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  <row r="385" spans="1:8" ht="13.8">
      <c r="A385" s="427">
        <v>45931</v>
      </c>
      <c r="B385" s="48">
        <v>139.1</v>
      </c>
      <c r="C385" s="48">
        <v>101.1</v>
      </c>
      <c r="D385" s="48">
        <v>24.6</v>
      </c>
      <c r="E385" s="48">
        <v>59</v>
      </c>
      <c r="F385" s="48">
        <v>23.8</v>
      </c>
      <c r="G385" s="48">
        <v>27.2</v>
      </c>
      <c r="H385" s="48">
        <v>49.3</v>
      </c>
    </row>
    <row r="386" spans="1:8" ht="13.8">
      <c r="A386" s="427">
        <v>45962</v>
      </c>
      <c r="B386" s="48">
        <v>140.6</v>
      </c>
      <c r="C386" s="48">
        <v>111.5</v>
      </c>
      <c r="D386" s="48">
        <v>23.7</v>
      </c>
      <c r="E386" s="48">
        <v>57.1</v>
      </c>
      <c r="F386" s="48">
        <v>23.8</v>
      </c>
      <c r="G386" s="48">
        <v>27.1</v>
      </c>
      <c r="H386" s="48">
        <v>52.7</v>
      </c>
    </row>
    <row r="387" spans="1:8" ht="13.8">
      <c r="A387" s="427">
        <v>45992</v>
      </c>
      <c r="B387" s="48">
        <v>138.9</v>
      </c>
      <c r="C387" s="48">
        <v>116.6</v>
      </c>
      <c r="D387" s="48">
        <v>23.7</v>
      </c>
      <c r="E387" s="48">
        <v>56.2</v>
      </c>
      <c r="F387" s="48">
        <v>23.9</v>
      </c>
      <c r="G387" s="48">
        <v>27.2</v>
      </c>
      <c r="H387" s="48">
        <v>54.2</v>
      </c>
    </row>
    <row r="388" spans="1:8" ht="13.8">
      <c r="A388" s="427">
        <v>46023</v>
      </c>
      <c r="B388" s="48">
        <v>137.4</v>
      </c>
      <c r="C388" s="48">
        <v>118</v>
      </c>
      <c r="D388" s="48">
        <v>23.7</v>
      </c>
      <c r="E388" s="48">
        <v>57.4</v>
      </c>
      <c r="F388" s="48">
        <v>24</v>
      </c>
      <c r="G388" s="48">
        <v>27.6</v>
      </c>
      <c r="H388" s="48">
        <v>54.8</v>
      </c>
    </row>
    <row r="389" spans="1:8" ht="13.8">
      <c r="A389" s="427">
        <v>46054</v>
      </c>
      <c r="B389" s="48">
        <v>146.30000000000001</v>
      </c>
      <c r="C389" s="48">
        <v>112.2</v>
      </c>
      <c r="D389" s="48">
        <v>23.8</v>
      </c>
      <c r="E389" s="48">
        <v>59.4</v>
      </c>
      <c r="F389" s="48">
        <v>24.2</v>
      </c>
      <c r="G389" s="48">
        <v>28.2</v>
      </c>
      <c r="H389" s="48">
        <v>53.5</v>
      </c>
    </row>
    <row r="390" spans="1:8" ht="13.8">
      <c r="A390" s="427">
        <v>46082</v>
      </c>
      <c r="B390" s="48">
        <v>137.9</v>
      </c>
      <c r="C390" s="48">
        <v>117.1</v>
      </c>
      <c r="D390" s="48">
        <v>23.7</v>
      </c>
      <c r="E390" s="48">
        <v>56.8</v>
      </c>
      <c r="F390" s="48">
        <v>24</v>
      </c>
      <c r="G390" s="48">
        <v>28</v>
      </c>
      <c r="H390" s="48">
        <v>54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5" t="s">
        <v>37</v>
      </c>
      <c r="D4" s="466"/>
      <c r="E4" s="466"/>
      <c r="F4" s="466"/>
      <c r="G4" s="466"/>
      <c r="H4" s="467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8" t="s">
        <v>361</v>
      </c>
      <c r="D5" s="469"/>
      <c r="E5" s="469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2">
        <v>40603</v>
      </c>
      <c r="B10" s="473"/>
      <c r="C10" s="473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70">
        <v>40634</v>
      </c>
      <c r="B11" s="471"/>
      <c r="C11" s="471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70">
        <v>40664</v>
      </c>
      <c r="B12" s="471"/>
      <c r="C12" s="471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70">
        <v>40695</v>
      </c>
      <c r="B13" s="471"/>
      <c r="C13" s="471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70">
        <v>40725</v>
      </c>
      <c r="B14" s="471"/>
      <c r="C14" s="471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4">
        <v>40756</v>
      </c>
      <c r="B15" s="475"/>
      <c r="C15" s="475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70">
        <v>40787</v>
      </c>
      <c r="B16" s="471"/>
      <c r="C16" s="471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70">
        <v>40817</v>
      </c>
      <c r="B17" s="471"/>
      <c r="C17" s="471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70">
        <v>40848</v>
      </c>
      <c r="B18" s="471"/>
      <c r="C18" s="471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70">
        <v>40878</v>
      </c>
      <c r="B19" s="471"/>
      <c r="C19" s="471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70">
        <v>40909</v>
      </c>
      <c r="B20" s="471"/>
      <c r="C20" s="471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70">
        <v>40940</v>
      </c>
      <c r="B21" s="471"/>
      <c r="C21" s="471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70">
        <v>40969</v>
      </c>
      <c r="B22" s="471"/>
      <c r="C22" s="471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70">
        <v>41000</v>
      </c>
      <c r="B23" s="471"/>
      <c r="C23" s="471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70">
        <v>41030</v>
      </c>
      <c r="B24" s="471"/>
      <c r="C24" s="471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70">
        <v>41061</v>
      </c>
      <c r="B25" s="471"/>
      <c r="C25" s="471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70">
        <v>41091</v>
      </c>
      <c r="B26" s="471"/>
      <c r="C26" s="471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70">
        <v>41122</v>
      </c>
      <c r="B27" s="471"/>
      <c r="C27" s="471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70">
        <v>41153</v>
      </c>
      <c r="B28" s="471"/>
      <c r="C28" s="471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70">
        <v>41183</v>
      </c>
      <c r="B29" s="471"/>
      <c r="C29" s="471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70">
        <v>41214</v>
      </c>
      <c r="B30" s="471"/>
      <c r="C30" s="471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70">
        <v>41244</v>
      </c>
      <c r="B31" s="471"/>
      <c r="C31" s="471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70">
        <v>41275</v>
      </c>
      <c r="B32" s="471"/>
      <c r="C32" s="471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70">
        <v>41306</v>
      </c>
      <c r="B33" s="471"/>
      <c r="C33" s="471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70">
        <v>41334</v>
      </c>
      <c r="B34" s="471"/>
      <c r="C34" s="471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70">
        <v>41365</v>
      </c>
      <c r="B35" s="471"/>
      <c r="C35" s="471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70">
        <v>41395</v>
      </c>
      <c r="B36" s="471"/>
      <c r="C36" s="471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70">
        <v>41426</v>
      </c>
      <c r="B37" s="471"/>
      <c r="C37" s="471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70">
        <v>41456</v>
      </c>
      <c r="B38" s="471"/>
      <c r="C38" s="471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70">
        <v>41487</v>
      </c>
      <c r="B39" s="471"/>
      <c r="C39" s="471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70">
        <v>41518</v>
      </c>
      <c r="B40" s="471"/>
      <c r="C40" s="471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70">
        <v>41548</v>
      </c>
      <c r="B41" s="471"/>
      <c r="C41" s="471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70">
        <v>41579</v>
      </c>
      <c r="B42" s="471"/>
      <c r="C42" s="471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70">
        <v>41609</v>
      </c>
      <c r="B43" s="471"/>
      <c r="C43" s="471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70">
        <v>41640</v>
      </c>
      <c r="B44" s="471"/>
      <c r="C44" s="471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70">
        <v>41671</v>
      </c>
      <c r="B45" s="471"/>
      <c r="C45" s="471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70">
        <v>41699</v>
      </c>
      <c r="B46" s="471"/>
      <c r="C46" s="471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70">
        <v>41731</v>
      </c>
      <c r="B47" s="471"/>
      <c r="C47" s="471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70">
        <v>41760</v>
      </c>
      <c r="B48" s="471"/>
      <c r="C48" s="471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70">
        <v>41791</v>
      </c>
      <c r="B49" s="471"/>
      <c r="C49" s="471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70">
        <v>41821</v>
      </c>
      <c r="B50" s="471"/>
      <c r="C50" s="471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70">
        <v>41852</v>
      </c>
      <c r="B51" s="471"/>
      <c r="C51" s="471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70">
        <v>41883</v>
      </c>
      <c r="B52" s="471"/>
      <c r="C52" s="471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70">
        <v>41913</v>
      </c>
      <c r="B53" s="471"/>
      <c r="C53" s="471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70">
        <v>41944</v>
      </c>
      <c r="B54" s="471"/>
      <c r="C54" s="471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70">
        <v>41974</v>
      </c>
      <c r="B55" s="471"/>
      <c r="C55" s="471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70">
        <v>42005</v>
      </c>
      <c r="B56" s="471"/>
      <c r="C56" s="471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70">
        <v>42036</v>
      </c>
      <c r="B57" s="471"/>
      <c r="C57" s="471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70">
        <v>42064</v>
      </c>
      <c r="B58" s="471"/>
      <c r="C58" s="471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70">
        <v>42095</v>
      </c>
      <c r="B59" s="471"/>
      <c r="C59" s="471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70">
        <v>42125</v>
      </c>
      <c r="B60" s="471"/>
      <c r="C60" s="471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70">
        <v>42156</v>
      </c>
      <c r="B61" s="471"/>
      <c r="C61" s="471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70">
        <v>42186</v>
      </c>
      <c r="B62" s="471"/>
      <c r="C62" s="471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70">
        <v>42217</v>
      </c>
      <c r="B63" s="471"/>
      <c r="C63" s="471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70">
        <v>42248</v>
      </c>
      <c r="B64" s="471"/>
      <c r="C64" s="471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70">
        <v>42278</v>
      </c>
      <c r="B65" s="471"/>
      <c r="C65" s="471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70">
        <v>42309</v>
      </c>
      <c r="B66" s="471"/>
      <c r="C66" s="471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70">
        <v>42339</v>
      </c>
      <c r="B67" s="471"/>
      <c r="C67" s="471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70">
        <v>42370</v>
      </c>
      <c r="B68" s="471"/>
      <c r="C68" s="471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70">
        <v>42401</v>
      </c>
      <c r="B69" s="471"/>
      <c r="C69" s="471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70">
        <v>42430</v>
      </c>
      <c r="B70" s="471"/>
      <c r="C70" s="471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70">
        <v>42461</v>
      </c>
      <c r="B71" s="471"/>
      <c r="C71" s="471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70">
        <v>42491</v>
      </c>
      <c r="B72" s="471"/>
      <c r="C72" s="471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70">
        <v>42522</v>
      </c>
      <c r="B73" s="471"/>
      <c r="C73" s="471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70">
        <v>42552</v>
      </c>
      <c r="B74" s="471"/>
      <c r="C74" s="471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70">
        <v>42583</v>
      </c>
      <c r="B75" s="471"/>
      <c r="C75" s="471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70">
        <v>42614</v>
      </c>
      <c r="B76" s="471"/>
      <c r="C76" s="471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70">
        <v>42644</v>
      </c>
      <c r="B77" s="471"/>
      <c r="C77" s="471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70">
        <v>42675</v>
      </c>
      <c r="B78" s="471"/>
      <c r="C78" s="471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70">
        <v>42705</v>
      </c>
      <c r="B79" s="471"/>
      <c r="C79" s="471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70">
        <v>42736</v>
      </c>
      <c r="B80" s="471"/>
      <c r="C80" s="471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70">
        <v>42767</v>
      </c>
      <c r="B81" s="471"/>
      <c r="C81" s="471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70">
        <v>42795</v>
      </c>
      <c r="B82" s="471"/>
      <c r="C82" s="471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70">
        <v>42826</v>
      </c>
      <c r="B83" s="471"/>
      <c r="C83" s="471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70">
        <v>42856</v>
      </c>
      <c r="B84" s="471"/>
      <c r="C84" s="471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70">
        <v>42887</v>
      </c>
      <c r="B85" s="471"/>
      <c r="C85" s="471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70">
        <v>42917</v>
      </c>
      <c r="B86" s="471"/>
      <c r="C86" s="471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70">
        <v>42948</v>
      </c>
      <c r="B87" s="471"/>
      <c r="C87" s="471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70">
        <v>42979</v>
      </c>
      <c r="B88" s="471"/>
      <c r="C88" s="471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70">
        <v>43009</v>
      </c>
      <c r="B89" s="471"/>
      <c r="C89" s="471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70">
        <v>43040</v>
      </c>
      <c r="B90" s="471"/>
      <c r="C90" s="471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70">
        <v>43070</v>
      </c>
      <c r="B91" s="471"/>
      <c r="C91" s="471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70">
        <v>43101</v>
      </c>
      <c r="B92" s="471"/>
      <c r="C92" s="471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70">
        <v>43132</v>
      </c>
      <c r="B93" s="471"/>
      <c r="C93" s="471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70">
        <v>43160</v>
      </c>
      <c r="B94" s="471"/>
      <c r="C94" s="471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70">
        <v>43191</v>
      </c>
      <c r="B95" s="471"/>
      <c r="C95" s="471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70">
        <v>43221</v>
      </c>
      <c r="B96" s="471"/>
      <c r="C96" s="471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70">
        <v>43252</v>
      </c>
      <c r="B97" s="471"/>
      <c r="C97" s="471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70">
        <v>43282</v>
      </c>
      <c r="B98" s="471"/>
      <c r="C98" s="471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70">
        <v>43313</v>
      </c>
      <c r="B99" s="471"/>
      <c r="C99" s="471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70">
        <v>43344</v>
      </c>
      <c r="B100" s="471"/>
      <c r="C100" s="471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70">
        <v>43374</v>
      </c>
      <c r="B101" s="471"/>
      <c r="C101" s="471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70">
        <v>43405</v>
      </c>
      <c r="B102" s="471"/>
      <c r="C102" s="471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70">
        <v>43435</v>
      </c>
      <c r="B103" s="471"/>
      <c r="C103" s="471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70">
        <v>43466</v>
      </c>
      <c r="B104" s="471"/>
      <c r="C104" s="471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70">
        <v>43497</v>
      </c>
      <c r="B105" s="471"/>
      <c r="C105" s="471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70">
        <v>43525</v>
      </c>
      <c r="B106" s="471"/>
      <c r="C106" s="471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70">
        <v>43556</v>
      </c>
      <c r="B107" s="471"/>
      <c r="C107" s="471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70">
        <v>43586</v>
      </c>
      <c r="B108" s="471"/>
      <c r="C108" s="471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70">
        <v>43617</v>
      </c>
      <c r="B109" s="471"/>
      <c r="C109" s="471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70">
        <v>43647</v>
      </c>
      <c r="B110" s="471"/>
      <c r="C110" s="471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70">
        <v>43678</v>
      </c>
      <c r="B111" s="471"/>
      <c r="C111" s="471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70">
        <v>43709</v>
      </c>
      <c r="B112" s="471"/>
      <c r="C112" s="471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70">
        <v>43739</v>
      </c>
      <c r="B113" s="471"/>
      <c r="C113" s="471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70">
        <v>43770</v>
      </c>
      <c r="B114" s="471"/>
      <c r="C114" s="471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70">
        <v>43800</v>
      </c>
      <c r="B115" s="471"/>
      <c r="C115" s="471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70">
        <v>43831</v>
      </c>
      <c r="B116" s="471"/>
      <c r="C116" s="471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70">
        <v>43862</v>
      </c>
      <c r="B117" s="471"/>
      <c r="C117" s="471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70">
        <v>43891</v>
      </c>
      <c r="B118" s="471"/>
      <c r="C118" s="471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70">
        <v>43922</v>
      </c>
      <c r="B119" s="471"/>
      <c r="C119" s="471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70">
        <v>43952</v>
      </c>
      <c r="B120" s="471"/>
      <c r="C120" s="471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70">
        <v>43983</v>
      </c>
      <c r="B121" s="471"/>
      <c r="C121" s="471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70">
        <v>44013</v>
      </c>
      <c r="B122" s="471"/>
      <c r="C122" s="471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70">
        <v>44044</v>
      </c>
      <c r="B123" s="471"/>
      <c r="C123" s="471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70">
        <v>44075</v>
      </c>
      <c r="B124" s="471"/>
      <c r="C124" s="471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70">
        <v>44105</v>
      </c>
      <c r="B125" s="471"/>
      <c r="C125" s="471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70">
        <v>44137</v>
      </c>
      <c r="B126" s="471"/>
      <c r="C126" s="471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70">
        <v>44168</v>
      </c>
      <c r="B127" s="471"/>
      <c r="C127" s="471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3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7" sqref="A187:A188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3</v>
      </c>
      <c r="D182" s="48">
        <v>0</v>
      </c>
      <c r="E182" s="48">
        <v>2.2999999999999998</v>
      </c>
      <c r="F182" s="48">
        <v>4.2</v>
      </c>
      <c r="G182" s="48">
        <v>8.1</v>
      </c>
      <c r="H182" s="48">
        <v>4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0.8</v>
      </c>
      <c r="C183" s="48">
        <v>3.5</v>
      </c>
      <c r="D183" s="48">
        <v>0</v>
      </c>
      <c r="E183" s="48">
        <v>2.6</v>
      </c>
      <c r="F183" s="48">
        <v>4.4000000000000004</v>
      </c>
      <c r="G183" s="48">
        <v>8.6999999999999993</v>
      </c>
      <c r="H183" s="48">
        <v>4.3</v>
      </c>
      <c r="I183" s="48">
        <v>4.0999999999999996</v>
      </c>
      <c r="J183" s="48">
        <v>20.399999999999999</v>
      </c>
    </row>
    <row r="184" spans="1:10" ht="13.8">
      <c r="A184" s="427">
        <v>45962</v>
      </c>
      <c r="B184" s="48">
        <v>0.8</v>
      </c>
      <c r="C184" s="48">
        <v>3.4</v>
      </c>
      <c r="D184" s="48">
        <v>0</v>
      </c>
      <c r="E184" s="48">
        <v>2.4</v>
      </c>
      <c r="F184" s="48">
        <v>4.2</v>
      </c>
      <c r="G184" s="48">
        <v>7.7</v>
      </c>
      <c r="H184" s="48">
        <v>4</v>
      </c>
      <c r="I184" s="48">
        <v>3.8</v>
      </c>
      <c r="J184" s="48">
        <v>20</v>
      </c>
    </row>
    <row r="185" spans="1:10" ht="13.8">
      <c r="A185" s="427">
        <v>45992</v>
      </c>
      <c r="B185" s="48">
        <v>0.7</v>
      </c>
      <c r="C185" s="48">
        <v>3.6</v>
      </c>
      <c r="D185" s="48">
        <v>0</v>
      </c>
      <c r="E185" s="48">
        <v>2.4</v>
      </c>
      <c r="F185" s="48">
        <v>4.0999999999999996</v>
      </c>
      <c r="G185" s="48">
        <v>7.1</v>
      </c>
      <c r="H185" s="48">
        <v>3.9</v>
      </c>
      <c r="I185" s="48">
        <v>4</v>
      </c>
      <c r="J185" s="48">
        <v>22.7</v>
      </c>
    </row>
    <row r="186" spans="1:10" ht="13.8">
      <c r="A186" s="427">
        <v>46023</v>
      </c>
      <c r="B186" s="48">
        <v>0.8</v>
      </c>
      <c r="C186" s="48">
        <v>3.6</v>
      </c>
      <c r="D186" s="48">
        <v>0</v>
      </c>
      <c r="E186" s="48">
        <v>2.6</v>
      </c>
      <c r="F186" s="48">
        <v>4.2</v>
      </c>
      <c r="G186" s="48">
        <v>7.8</v>
      </c>
      <c r="H186" s="48">
        <v>4</v>
      </c>
      <c r="I186" s="48">
        <v>4</v>
      </c>
      <c r="J186" s="48">
        <v>19.7</v>
      </c>
    </row>
    <row r="187" spans="1:10" ht="13.8">
      <c r="A187" s="427">
        <v>46054</v>
      </c>
      <c r="B187" s="48">
        <v>0.9</v>
      </c>
      <c r="C187" s="48">
        <v>3.8</v>
      </c>
      <c r="D187" s="48">
        <v>0</v>
      </c>
      <c r="E187" s="48">
        <v>2.6</v>
      </c>
      <c r="F187" s="48">
        <v>4.3</v>
      </c>
      <c r="G187" s="48">
        <v>8.4</v>
      </c>
      <c r="H187" s="48">
        <v>4.0999999999999996</v>
      </c>
      <c r="I187" s="48">
        <v>3.8</v>
      </c>
      <c r="J187" s="48">
        <v>19.600000000000001</v>
      </c>
    </row>
    <row r="188" spans="1:10" ht="13.8">
      <c r="A188" s="427">
        <v>46082</v>
      </c>
      <c r="B188" s="48">
        <v>0.8</v>
      </c>
      <c r="C188" s="48">
        <v>3.9</v>
      </c>
      <c r="D188" s="48">
        <v>0</v>
      </c>
      <c r="E188" s="48">
        <v>2.5</v>
      </c>
      <c r="F188" s="48">
        <v>4.5</v>
      </c>
      <c r="G188" s="48">
        <v>8.6</v>
      </c>
      <c r="H188" s="48">
        <v>4.3</v>
      </c>
      <c r="I188" s="48">
        <v>4</v>
      </c>
      <c r="J188" s="48">
        <v>20</v>
      </c>
    </row>
    <row r="189" spans="1:10" ht="13.8">
      <c r="B189" s="48"/>
      <c r="C189" s="48"/>
      <c r="D189" s="48"/>
      <c r="E189" s="48"/>
      <c r="F189" s="48"/>
      <c r="G189" s="48"/>
      <c r="H189" s="48"/>
      <c r="I189" s="48"/>
      <c r="J189" s="48"/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9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A188" sqref="A188:XFD188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3.7</v>
      </c>
      <c r="C183" s="48">
        <v>3.3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7">
        <v>45962</v>
      </c>
      <c r="B184" s="48">
        <v>3.5</v>
      </c>
      <c r="C184" s="48">
        <v>3.3</v>
      </c>
      <c r="D184" s="48">
        <v>0.8</v>
      </c>
      <c r="E184" s="48">
        <v>0.4</v>
      </c>
      <c r="F184" s="48">
        <v>0.4</v>
      </c>
      <c r="G184" s="48">
        <v>0</v>
      </c>
    </row>
    <row r="185" spans="1:7" ht="12.75" customHeight="1">
      <c r="A185" s="427">
        <v>45992</v>
      </c>
      <c r="B185" s="48">
        <v>3.7</v>
      </c>
      <c r="C185" s="48">
        <v>3.1</v>
      </c>
      <c r="D185" s="48">
        <v>0.8</v>
      </c>
      <c r="E185" s="48">
        <v>0.4</v>
      </c>
      <c r="F185" s="48">
        <v>0.4</v>
      </c>
      <c r="G185" s="48">
        <v>0.1</v>
      </c>
    </row>
    <row r="186" spans="1:7" ht="12.75" customHeight="1">
      <c r="A186" s="427">
        <v>46023</v>
      </c>
      <c r="B186" s="48">
        <v>4</v>
      </c>
      <c r="C186" s="48">
        <v>3.3</v>
      </c>
      <c r="D186" s="48">
        <v>0.6</v>
      </c>
      <c r="E186" s="48">
        <v>0.7</v>
      </c>
      <c r="F186" s="48">
        <v>0.5</v>
      </c>
      <c r="G186" s="48">
        <v>0.1</v>
      </c>
    </row>
    <row r="187" spans="1:7" ht="12.75" customHeight="1">
      <c r="A187" s="427">
        <v>46054</v>
      </c>
      <c r="B187" s="48">
        <v>4.5999999999999996</v>
      </c>
      <c r="C187" s="48">
        <v>3.8</v>
      </c>
      <c r="D187" s="48">
        <v>0.7</v>
      </c>
      <c r="E187" s="48">
        <v>0.8</v>
      </c>
      <c r="F187" s="48">
        <v>0.5</v>
      </c>
      <c r="G187" s="48">
        <v>0.1</v>
      </c>
    </row>
    <row r="188" spans="1:7" ht="12.75" customHeight="1">
      <c r="A188" s="427">
        <v>46082</v>
      </c>
      <c r="B188" s="48">
        <v>4.7</v>
      </c>
      <c r="C188" s="48">
        <v>3.6</v>
      </c>
      <c r="D188" s="48">
        <v>0.9</v>
      </c>
      <c r="E188" s="48">
        <v>0.9</v>
      </c>
      <c r="F188" s="48">
        <v>0.5</v>
      </c>
      <c r="G188" s="48">
        <v>0.1</v>
      </c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6"/>
  <sheetViews>
    <sheetView showGridLines="0" zoomScale="89" zoomScaleNormal="100" workbookViewId="0">
      <pane xSplit="1" ySplit="7" topLeftCell="B217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A236" sqref="A236:XFD236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0</v>
      </c>
      <c r="G221" s="42">
        <v>15938</v>
      </c>
      <c r="H221" s="42">
        <v>494422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923</v>
      </c>
      <c r="C228" s="42">
        <v>3766</v>
      </c>
      <c r="D228" s="42">
        <v>95338</v>
      </c>
      <c r="E228" s="42">
        <v>70520</v>
      </c>
      <c r="F228" s="42">
        <v>410310</v>
      </c>
      <c r="G228" s="42">
        <v>15214</v>
      </c>
      <c r="H228" s="42">
        <v>496044</v>
      </c>
      <c r="I228" s="42">
        <v>46395</v>
      </c>
      <c r="J228" s="42">
        <v>18279</v>
      </c>
    </row>
    <row r="229" spans="1:10" ht="13.8">
      <c r="A229" s="427">
        <v>45870</v>
      </c>
      <c r="B229" s="42">
        <v>176651</v>
      </c>
      <c r="C229" s="42">
        <v>3810</v>
      </c>
      <c r="D229" s="42">
        <v>92101</v>
      </c>
      <c r="E229" s="42">
        <v>75473</v>
      </c>
      <c r="F229" s="42">
        <v>404351</v>
      </c>
      <c r="G229" s="42">
        <v>15180</v>
      </c>
      <c r="H229" s="42">
        <v>495005</v>
      </c>
      <c r="I229" s="42">
        <v>45562</v>
      </c>
      <c r="J229" s="42">
        <v>18385</v>
      </c>
    </row>
    <row r="230" spans="1:10" ht="13.8">
      <c r="A230" s="427">
        <v>45901</v>
      </c>
      <c r="B230" s="42">
        <v>192459</v>
      </c>
      <c r="C230" s="42">
        <v>3706</v>
      </c>
      <c r="D230" s="42">
        <v>95306</v>
      </c>
      <c r="E230" s="42">
        <v>80991</v>
      </c>
      <c r="F230" s="42">
        <v>394434</v>
      </c>
      <c r="G230" s="42">
        <v>14946</v>
      </c>
      <c r="H230" s="42">
        <v>490370</v>
      </c>
      <c r="I230" s="42">
        <v>45284</v>
      </c>
      <c r="J230" s="42">
        <v>18945</v>
      </c>
    </row>
    <row r="231" spans="1:10" ht="13.8">
      <c r="A231" s="427">
        <v>45931</v>
      </c>
      <c r="B231" s="42">
        <v>180921</v>
      </c>
      <c r="C231" s="42">
        <v>3695</v>
      </c>
      <c r="D231" s="42">
        <v>96757</v>
      </c>
      <c r="E231" s="42">
        <v>75270</v>
      </c>
      <c r="F231" s="42">
        <v>406111</v>
      </c>
      <c r="G231" s="42">
        <v>15107</v>
      </c>
      <c r="H231" s="42">
        <v>496488</v>
      </c>
      <c r="I231" s="42">
        <v>44007</v>
      </c>
      <c r="J231" s="42">
        <v>18637</v>
      </c>
    </row>
    <row r="232" spans="1:10" ht="13.8">
      <c r="A232" s="427">
        <v>45962</v>
      </c>
      <c r="B232" s="42">
        <v>173714</v>
      </c>
      <c r="C232" s="42">
        <v>3749</v>
      </c>
      <c r="D232" s="42">
        <v>103471</v>
      </c>
      <c r="E232" s="42">
        <v>81522</v>
      </c>
      <c r="F232" s="42">
        <v>402688</v>
      </c>
      <c r="G232" s="42">
        <v>14991</v>
      </c>
      <c r="H232" s="42">
        <v>499201</v>
      </c>
      <c r="I232" s="42">
        <v>45534</v>
      </c>
      <c r="J232" s="42">
        <v>19688</v>
      </c>
    </row>
    <row r="233" spans="1:10" ht="13.8">
      <c r="A233" s="427">
        <v>45992</v>
      </c>
      <c r="B233" s="42">
        <v>209452</v>
      </c>
      <c r="C233" s="42">
        <v>3776</v>
      </c>
      <c r="D233" s="42">
        <v>106187</v>
      </c>
      <c r="E233" s="42">
        <v>83774</v>
      </c>
      <c r="F233" s="42">
        <v>407449</v>
      </c>
      <c r="G233" s="42">
        <v>14884</v>
      </c>
      <c r="H233" s="42">
        <v>506107</v>
      </c>
      <c r="I233" s="42">
        <v>44721</v>
      </c>
      <c r="J233" s="42">
        <v>18029</v>
      </c>
    </row>
    <row r="234" spans="1:10" ht="13.8">
      <c r="A234" s="427">
        <v>46023</v>
      </c>
      <c r="B234" s="42">
        <v>174401</v>
      </c>
      <c r="C234" s="42">
        <v>3739</v>
      </c>
      <c r="D234" s="42">
        <v>104790</v>
      </c>
      <c r="E234" s="42">
        <v>81034</v>
      </c>
      <c r="F234" s="42">
        <v>404871</v>
      </c>
      <c r="G234" s="42">
        <v>14976</v>
      </c>
      <c r="H234" s="42">
        <v>500881</v>
      </c>
      <c r="I234" s="42">
        <v>46693</v>
      </c>
      <c r="J234" s="42">
        <v>20565</v>
      </c>
    </row>
    <row r="235" spans="1:10" ht="13.8">
      <c r="A235" s="427">
        <v>46054</v>
      </c>
      <c r="B235" s="42">
        <v>170798</v>
      </c>
      <c r="C235" s="42">
        <v>3674</v>
      </c>
      <c r="D235" s="42">
        <v>102901</v>
      </c>
      <c r="E235" s="42">
        <v>81427</v>
      </c>
      <c r="F235" s="42">
        <v>404462</v>
      </c>
      <c r="G235" s="42">
        <v>14885</v>
      </c>
      <c r="H235" s="42">
        <v>500774</v>
      </c>
      <c r="I235" s="42">
        <v>48480</v>
      </c>
      <c r="J235" s="42">
        <v>21275</v>
      </c>
    </row>
    <row r="236" spans="1:10" ht="13.8">
      <c r="A236" s="427">
        <v>46082</v>
      </c>
      <c r="B236" s="42">
        <v>185377</v>
      </c>
      <c r="C236" s="42">
        <v>3639</v>
      </c>
      <c r="D236" s="42">
        <v>100522</v>
      </c>
      <c r="E236" s="42">
        <v>88866</v>
      </c>
      <c r="F236" s="42">
        <v>398061</v>
      </c>
      <c r="G236" s="42">
        <v>14619</v>
      </c>
      <c r="H236" s="42">
        <v>501546</v>
      </c>
      <c r="I236" s="42">
        <v>47729</v>
      </c>
      <c r="J236" s="42">
        <v>2098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7"/>
  <sheetViews>
    <sheetView showGridLines="0" zoomScaleNormal="100" workbookViewId="0">
      <pane xSplit="1" ySplit="6" topLeftCell="B175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7" sqref="A187:XFD187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9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3000000000000007</v>
      </c>
      <c r="C181" s="48">
        <v>1.4</v>
      </c>
      <c r="D181" s="48">
        <v>0.1</v>
      </c>
      <c r="E181" s="48">
        <v>0.8</v>
      </c>
      <c r="F181" s="48">
        <v>0</v>
      </c>
      <c r="G181" s="48">
        <v>6.9</v>
      </c>
      <c r="H181" s="48">
        <v>3.3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7.2</v>
      </c>
      <c r="H182" s="48">
        <v>3.3</v>
      </c>
    </row>
    <row r="183" spans="1:8" ht="13.8">
      <c r="A183" s="427">
        <v>45962</v>
      </c>
      <c r="B183" s="48">
        <v>7.6</v>
      </c>
      <c r="C183" s="48">
        <v>0.7</v>
      </c>
      <c r="D183" s="48">
        <v>0.1</v>
      </c>
      <c r="E183" s="48">
        <v>0.5</v>
      </c>
      <c r="F183" s="48">
        <v>0</v>
      </c>
      <c r="G183" s="48">
        <v>7</v>
      </c>
      <c r="H183" s="48">
        <v>3.2</v>
      </c>
    </row>
    <row r="184" spans="1:8" ht="13.8">
      <c r="A184" s="427">
        <v>45992</v>
      </c>
      <c r="B184" s="48">
        <v>7.4</v>
      </c>
      <c r="C184" s="48">
        <v>0.7</v>
      </c>
      <c r="D184" s="48">
        <v>0.1</v>
      </c>
      <c r="E184" s="48">
        <v>0.4</v>
      </c>
      <c r="F184" s="48">
        <v>0</v>
      </c>
      <c r="G184" s="48">
        <v>6.8</v>
      </c>
      <c r="H184" s="48">
        <v>3.1</v>
      </c>
    </row>
    <row r="185" spans="1:8" ht="13.8">
      <c r="A185" s="427">
        <v>46023</v>
      </c>
      <c r="B185" s="48">
        <v>8.1999999999999993</v>
      </c>
      <c r="C185" s="48">
        <v>0.9</v>
      </c>
      <c r="D185" s="48">
        <v>0.1</v>
      </c>
      <c r="E185" s="48">
        <v>0.4</v>
      </c>
      <c r="F185" s="48">
        <v>0</v>
      </c>
      <c r="G185" s="48">
        <v>7.4</v>
      </c>
      <c r="H185" s="48">
        <v>3.4</v>
      </c>
    </row>
    <row r="186" spans="1:8" ht="13.8">
      <c r="A186" s="427">
        <v>46054</v>
      </c>
      <c r="B186" s="48">
        <v>8.4</v>
      </c>
      <c r="C186" s="48">
        <v>0.8</v>
      </c>
      <c r="D186" s="48">
        <v>0.1</v>
      </c>
      <c r="E186" s="48">
        <v>0.5</v>
      </c>
      <c r="F186" s="48">
        <v>0</v>
      </c>
      <c r="G186" s="48">
        <v>8.4</v>
      </c>
      <c r="H186" s="48">
        <v>3.6</v>
      </c>
    </row>
    <row r="187" spans="1:8" ht="13.8">
      <c r="A187" s="427">
        <v>46082</v>
      </c>
      <c r="B187" s="48">
        <v>7.5</v>
      </c>
      <c r="C187" s="48">
        <v>0.8</v>
      </c>
      <c r="D187" s="48">
        <v>0.1</v>
      </c>
      <c r="E187" s="48">
        <v>0.6</v>
      </c>
      <c r="F187" s="48">
        <v>0</v>
      </c>
      <c r="G187" s="48">
        <v>7</v>
      </c>
      <c r="H187" s="48">
        <v>3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90"/>
  <sheetViews>
    <sheetView showGridLines="0" zoomScaleNormal="100" zoomScaleSheetLayoutView="86" workbookViewId="0">
      <pane xSplit="1" ySplit="9" topLeftCell="B178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90" sqref="A190:XFD190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9" width="9.109375" style="441"/>
    <col min="10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  <c r="I4" s="442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  <c r="I11" s="10"/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  <c r="I12" s="10"/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  <c r="I13" s="10"/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  <c r="I14" s="10"/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  <c r="I15" s="10"/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  <c r="I16" s="10"/>
    </row>
    <row r="17" spans="1:9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  <c r="I17" s="10"/>
    </row>
    <row r="18" spans="1:9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  <c r="I18" s="10"/>
    </row>
    <row r="19" spans="1:9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  <c r="I19" s="10"/>
    </row>
    <row r="20" spans="1:9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  <c r="I20" s="10"/>
    </row>
    <row r="21" spans="1:9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  <c r="I21" s="10"/>
    </row>
    <row r="22" spans="1:9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  <c r="I22" s="10"/>
    </row>
    <row r="23" spans="1:9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  <c r="I23" s="10"/>
    </row>
    <row r="24" spans="1:9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  <c r="I24" s="10"/>
    </row>
    <row r="25" spans="1:9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  <c r="I25" s="10"/>
    </row>
    <row r="26" spans="1:9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  <c r="I26" s="10"/>
    </row>
    <row r="27" spans="1:9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  <c r="I27" s="10"/>
    </row>
    <row r="28" spans="1:9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  <c r="I28" s="10"/>
    </row>
    <row r="29" spans="1:9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  <c r="I29" s="10"/>
    </row>
    <row r="30" spans="1:9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  <c r="I30" s="10"/>
    </row>
    <row r="31" spans="1:9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  <c r="I31" s="10"/>
    </row>
    <row r="32" spans="1:9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  <c r="I32" s="10"/>
    </row>
    <row r="33" spans="1:9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  <c r="I33" s="10"/>
    </row>
    <row r="34" spans="1:9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  <c r="I34" s="10"/>
    </row>
    <row r="35" spans="1:9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  <c r="I35" s="10"/>
    </row>
    <row r="36" spans="1:9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  <c r="I36" s="10"/>
    </row>
    <row r="37" spans="1:9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  <c r="I37" s="10"/>
    </row>
    <row r="38" spans="1:9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  <c r="I38" s="10"/>
    </row>
    <row r="39" spans="1:9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  <c r="I39" s="10"/>
    </row>
    <row r="40" spans="1:9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  <c r="I40" s="10"/>
    </row>
    <row r="41" spans="1:9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  <c r="I41" s="10"/>
    </row>
    <row r="42" spans="1:9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  <c r="I42" s="10"/>
    </row>
    <row r="43" spans="1:9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  <c r="I43" s="10"/>
    </row>
    <row r="44" spans="1:9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  <c r="I44" s="10"/>
    </row>
    <row r="45" spans="1:9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  <c r="I45" s="10"/>
    </row>
    <row r="46" spans="1:9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  <c r="I46" s="10"/>
    </row>
    <row r="47" spans="1:9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  <c r="I47" s="10"/>
    </row>
    <row r="48" spans="1:9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  <c r="I48" s="10"/>
    </row>
    <row r="49" spans="1:9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  <c r="I49" s="10"/>
    </row>
    <row r="50" spans="1:9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  <c r="I50" s="10"/>
    </row>
    <row r="51" spans="1:9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  <c r="I51" s="10"/>
    </row>
    <row r="52" spans="1:9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  <c r="I52" s="10"/>
    </row>
    <row r="53" spans="1:9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  <c r="I53" s="10"/>
    </row>
    <row r="54" spans="1:9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  <c r="I54" s="10"/>
    </row>
    <row r="55" spans="1:9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  <c r="I55" s="441"/>
    </row>
    <row r="56" spans="1:9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  <c r="I56" s="441"/>
    </row>
    <row r="57" spans="1:9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  <c r="I57" s="441"/>
    </row>
    <row r="58" spans="1:9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  <c r="I58" s="441"/>
    </row>
    <row r="59" spans="1:9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9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9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9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9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9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6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7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4</v>
      </c>
      <c r="C184" s="48">
        <v>8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  <row r="185" spans="1:8" ht="13.8">
      <c r="A185" s="427">
        <v>45931</v>
      </c>
      <c r="B185" s="48">
        <v>15.8</v>
      </c>
      <c r="C185" s="48">
        <v>8.1999999999999993</v>
      </c>
      <c r="D185" s="48">
        <v>2.7</v>
      </c>
      <c r="E185" s="48">
        <v>5</v>
      </c>
      <c r="F185" s="48">
        <v>1.8</v>
      </c>
      <c r="G185" s="48">
        <v>2.6</v>
      </c>
      <c r="H185" s="48">
        <v>4.5</v>
      </c>
    </row>
    <row r="186" spans="1:8" ht="13.8">
      <c r="A186" s="427">
        <v>45962</v>
      </c>
      <c r="B186" s="48">
        <v>15.8</v>
      </c>
      <c r="C186" s="48">
        <v>8.1999999999999993</v>
      </c>
      <c r="D186" s="48">
        <v>2.6</v>
      </c>
      <c r="E186" s="48">
        <v>4.9000000000000004</v>
      </c>
      <c r="F186" s="48">
        <v>1.9</v>
      </c>
      <c r="G186" s="48">
        <v>2.6</v>
      </c>
      <c r="H186" s="48">
        <v>4.5</v>
      </c>
    </row>
    <row r="187" spans="1:8" ht="13.8">
      <c r="A187" s="427">
        <v>45992</v>
      </c>
      <c r="B187" s="48">
        <v>17.3</v>
      </c>
      <c r="C187" s="48">
        <v>8.4</v>
      </c>
      <c r="D187" s="48">
        <v>2.9</v>
      </c>
      <c r="E187" s="48">
        <v>5.4</v>
      </c>
      <c r="F187" s="48">
        <v>1.9</v>
      </c>
      <c r="G187" s="48">
        <v>2.8</v>
      </c>
      <c r="H187" s="48">
        <v>4.7</v>
      </c>
    </row>
    <row r="188" spans="1:8" ht="13.8">
      <c r="A188" s="427">
        <v>46023</v>
      </c>
      <c r="B188" s="48">
        <v>16.2</v>
      </c>
      <c r="C188" s="48">
        <v>8.6999999999999993</v>
      </c>
      <c r="D188" s="48">
        <v>2.6</v>
      </c>
      <c r="E188" s="48">
        <v>5.5</v>
      </c>
      <c r="F188" s="48">
        <v>1.9</v>
      </c>
      <c r="G188" s="48">
        <v>2.7</v>
      </c>
      <c r="H188" s="48">
        <v>4.8</v>
      </c>
    </row>
    <row r="189" spans="1:8" ht="13.8">
      <c r="A189" s="427">
        <v>46054</v>
      </c>
      <c r="B189" s="48">
        <v>16.100000000000001</v>
      </c>
      <c r="C189" s="48">
        <v>9.3000000000000007</v>
      </c>
      <c r="D189" s="48">
        <v>2.6</v>
      </c>
      <c r="E189" s="48">
        <v>6.4</v>
      </c>
      <c r="F189" s="48">
        <v>2.1</v>
      </c>
      <c r="G189" s="48">
        <v>2.9</v>
      </c>
      <c r="H189" s="48">
        <v>5.0999999999999996</v>
      </c>
    </row>
    <row r="190" spans="1:8" ht="13.8">
      <c r="A190" s="427">
        <v>46082</v>
      </c>
      <c r="B190" s="48">
        <v>16.100000000000001</v>
      </c>
      <c r="C190" s="48">
        <v>8.9</v>
      </c>
      <c r="D190" s="48">
        <v>2.6</v>
      </c>
      <c r="E190" s="48">
        <v>6.6</v>
      </c>
      <c r="F190" s="48">
        <v>1.9</v>
      </c>
      <c r="G190" s="48">
        <v>2.9</v>
      </c>
      <c r="H190" s="48">
        <v>4.90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8"/>
  <sheetViews>
    <sheetView showGridLines="0" zoomScaleNormal="100" workbookViewId="0">
      <pane xSplit="1" ySplit="7" topLeftCell="B173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F181" sqref="F181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6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</row>
    <row r="162" spans="1:6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</row>
    <row r="164" spans="1:6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</row>
    <row r="166" spans="1:6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</row>
    <row r="167" spans="1:6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</row>
    <row r="175" spans="1:6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</row>
    <row r="176" spans="1:6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</row>
    <row r="177" spans="1:6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</row>
    <row r="180" spans="1:6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6999999999999993</v>
      </c>
    </row>
    <row r="181" spans="1:6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</row>
    <row r="182" spans="1:6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</row>
    <row r="183" spans="1:6" ht="13.8">
      <c r="A183" s="427">
        <v>45931</v>
      </c>
      <c r="B183" s="48">
        <v>5.4</v>
      </c>
      <c r="C183" s="48">
        <v>8.3000000000000007</v>
      </c>
      <c r="D183" s="48">
        <v>57.7</v>
      </c>
      <c r="E183" s="48">
        <v>12.9</v>
      </c>
      <c r="F183" s="48">
        <v>8.6999999999999993</v>
      </c>
    </row>
    <row r="184" spans="1:6" ht="13.8">
      <c r="A184" s="427">
        <v>45962</v>
      </c>
      <c r="B184" s="48">
        <v>5.4</v>
      </c>
      <c r="C184" s="48">
        <v>8.3000000000000007</v>
      </c>
      <c r="D184" s="48">
        <v>61.9</v>
      </c>
      <c r="E184" s="48">
        <v>13</v>
      </c>
      <c r="F184" s="48">
        <v>9.1</v>
      </c>
    </row>
    <row r="185" spans="1:6" ht="13.8">
      <c r="A185" s="427">
        <v>45992</v>
      </c>
      <c r="B185" s="48">
        <v>5.6</v>
      </c>
      <c r="C185" s="48">
        <v>7.1</v>
      </c>
      <c r="D185" s="48">
        <v>64.5</v>
      </c>
      <c r="E185" s="48">
        <v>13</v>
      </c>
      <c r="F185" s="48">
        <v>8.9</v>
      </c>
    </row>
    <row r="186" spans="1:6" ht="13.8">
      <c r="A186" s="427">
        <v>46023</v>
      </c>
      <c r="B186" s="48">
        <v>5.6</v>
      </c>
      <c r="C186" s="48">
        <v>7.4</v>
      </c>
      <c r="D186" s="48">
        <v>63.5</v>
      </c>
      <c r="E186" s="48">
        <v>13</v>
      </c>
      <c r="F186" s="48">
        <v>9.1999999999999993</v>
      </c>
    </row>
    <row r="187" spans="1:6" ht="13.8">
      <c r="A187" s="427">
        <v>46054</v>
      </c>
      <c r="B187" s="48">
        <v>5.9</v>
      </c>
      <c r="C187" s="48">
        <v>7.6</v>
      </c>
      <c r="D187" s="48">
        <v>60.7</v>
      </c>
      <c r="E187" s="48">
        <v>13</v>
      </c>
      <c r="F187" s="48">
        <v>9.4</v>
      </c>
    </row>
    <row r="188" spans="1:6" ht="13.8">
      <c r="A188" s="427">
        <v>46082</v>
      </c>
      <c r="B188" s="48">
        <v>6</v>
      </c>
      <c r="C188" s="48">
        <v>7.7</v>
      </c>
      <c r="D188" s="48">
        <v>61</v>
      </c>
      <c r="E188" s="48">
        <v>12.6</v>
      </c>
      <c r="F188" s="48">
        <v>9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8"/>
  <sheetViews>
    <sheetView showGridLines="0" zoomScaleNormal="100" workbookViewId="0">
      <pane xSplit="1" ySplit="7" topLeftCell="B179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B193" sqref="B193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8.3</v>
      </c>
      <c r="F180" s="48">
        <v>6</v>
      </c>
      <c r="G180" s="48">
        <v>6.5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8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7.7</v>
      </c>
      <c r="F182" s="48">
        <v>7.8</v>
      </c>
      <c r="G182" s="48">
        <v>6.7</v>
      </c>
    </row>
    <row r="183" spans="1:7" ht="13.8">
      <c r="A183" s="427">
        <v>45931</v>
      </c>
      <c r="B183" s="48">
        <v>8.5</v>
      </c>
      <c r="C183" s="48">
        <v>0.4</v>
      </c>
      <c r="D183" s="48">
        <v>3.4</v>
      </c>
      <c r="E183" s="48">
        <v>17.8</v>
      </c>
      <c r="F183" s="48">
        <v>8.3000000000000007</v>
      </c>
      <c r="G183" s="48">
        <v>6.6</v>
      </c>
    </row>
    <row r="184" spans="1:7" ht="13.8">
      <c r="A184" s="427">
        <v>45962</v>
      </c>
      <c r="B184" s="48">
        <v>8.5</v>
      </c>
      <c r="C184" s="48">
        <v>1</v>
      </c>
      <c r="D184" s="48">
        <v>3.4</v>
      </c>
      <c r="E184" s="48">
        <v>17</v>
      </c>
      <c r="F184" s="48">
        <v>8.5</v>
      </c>
      <c r="G184" s="48">
        <v>6.7</v>
      </c>
    </row>
    <row r="185" spans="1:7" ht="13.8">
      <c r="A185" s="427">
        <v>45992</v>
      </c>
      <c r="B185" s="48">
        <v>8.9</v>
      </c>
      <c r="C185" s="48">
        <v>1</v>
      </c>
      <c r="D185" s="48">
        <v>3.5</v>
      </c>
      <c r="E185" s="48">
        <v>17.3</v>
      </c>
      <c r="F185" s="48">
        <v>8.4</v>
      </c>
      <c r="G185" s="48">
        <v>6.8</v>
      </c>
    </row>
    <row r="186" spans="1:7" ht="13.8">
      <c r="A186" s="427">
        <v>46023</v>
      </c>
      <c r="B186" s="48">
        <v>8.6999999999999993</v>
      </c>
      <c r="C186" s="48">
        <v>0.9</v>
      </c>
      <c r="D186" s="48">
        <v>3.4</v>
      </c>
      <c r="E186" s="48">
        <v>17.100000000000001</v>
      </c>
      <c r="F186" s="48">
        <v>9.1</v>
      </c>
      <c r="G186" s="48">
        <v>6.9</v>
      </c>
    </row>
    <row r="187" spans="1:7" ht="13.8">
      <c r="A187" s="427">
        <v>46054</v>
      </c>
      <c r="B187" s="48">
        <v>8.5</v>
      </c>
      <c r="C187" s="48">
        <v>1</v>
      </c>
      <c r="D187" s="48">
        <v>3.3</v>
      </c>
      <c r="E187" s="48">
        <v>17.3</v>
      </c>
      <c r="F187" s="48">
        <v>9.6</v>
      </c>
      <c r="G187" s="48">
        <v>7.2</v>
      </c>
    </row>
    <row r="188" spans="1:7" ht="13.8">
      <c r="A188" s="427">
        <v>46082</v>
      </c>
      <c r="B188" s="48">
        <v>12</v>
      </c>
      <c r="C188" s="48">
        <v>1</v>
      </c>
      <c r="D188" s="48">
        <v>3.4</v>
      </c>
      <c r="E188" s="48">
        <v>16.899999999999999</v>
      </c>
      <c r="F188" s="48">
        <v>9.1999999999999993</v>
      </c>
      <c r="G188" s="48">
        <v>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8"/>
  <sheetViews>
    <sheetView showGridLines="0" zoomScaleNormal="100" workbookViewId="0">
      <pane xSplit="1" ySplit="7" topLeftCell="B179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G188" sqref="G188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5</v>
      </c>
      <c r="I182" s="48">
        <v>0.6</v>
      </c>
      <c r="J182" s="48">
        <v>0.2</v>
      </c>
      <c r="K182" s="48">
        <v>0.7</v>
      </c>
      <c r="L182" s="48">
        <v>2.2999999999999998</v>
      </c>
      <c r="M182" s="48">
        <v>1.3</v>
      </c>
    </row>
    <row r="183" spans="1:13" ht="13.8">
      <c r="A183" s="427">
        <v>45931</v>
      </c>
      <c r="B183" s="48">
        <v>0.8</v>
      </c>
      <c r="C183" s="48">
        <v>0.4</v>
      </c>
      <c r="D183" s="48">
        <v>0.6</v>
      </c>
      <c r="E183" s="48">
        <v>1.1000000000000001</v>
      </c>
      <c r="F183" s="48">
        <v>1</v>
      </c>
      <c r="G183" s="48">
        <v>1</v>
      </c>
      <c r="H183" s="48">
        <v>4</v>
      </c>
      <c r="I183" s="48">
        <v>0.6</v>
      </c>
      <c r="J183" s="48">
        <v>0.2</v>
      </c>
      <c r="K183" s="48">
        <v>0.7</v>
      </c>
      <c r="L183" s="48">
        <v>2.4</v>
      </c>
      <c r="M183" s="48">
        <v>1.4</v>
      </c>
    </row>
    <row r="184" spans="1:13" ht="13.8">
      <c r="A184" s="427">
        <v>45962</v>
      </c>
      <c r="B184" s="48">
        <v>0.7</v>
      </c>
      <c r="C184" s="48">
        <v>0.3</v>
      </c>
      <c r="D184" s="48">
        <v>0.6</v>
      </c>
      <c r="E184" s="48">
        <v>1.1000000000000001</v>
      </c>
      <c r="F184" s="48">
        <v>0.8</v>
      </c>
      <c r="G184" s="48">
        <v>1</v>
      </c>
      <c r="H184" s="48">
        <v>4.0999999999999996</v>
      </c>
      <c r="I184" s="48">
        <v>0.6</v>
      </c>
      <c r="J184" s="48">
        <v>0.2</v>
      </c>
      <c r="K184" s="48">
        <v>0.7</v>
      </c>
      <c r="L184" s="48">
        <v>2.5</v>
      </c>
      <c r="M184" s="48">
        <v>1.4</v>
      </c>
    </row>
    <row r="185" spans="1:13" ht="13.8">
      <c r="A185" s="427">
        <v>45992</v>
      </c>
      <c r="B185" s="48">
        <v>0.6</v>
      </c>
      <c r="C185" s="48">
        <v>0.4</v>
      </c>
      <c r="D185" s="48">
        <v>0.6</v>
      </c>
      <c r="E185" s="48">
        <v>1.1000000000000001</v>
      </c>
      <c r="F185" s="48">
        <v>0.8</v>
      </c>
      <c r="G185" s="48">
        <v>1</v>
      </c>
      <c r="H185" s="48">
        <v>3.9</v>
      </c>
      <c r="I185" s="48">
        <v>0.6</v>
      </c>
      <c r="J185" s="48">
        <v>0.2</v>
      </c>
      <c r="K185" s="48">
        <v>0.7</v>
      </c>
      <c r="L185" s="48">
        <v>2.5</v>
      </c>
      <c r="M185" s="48">
        <v>1.4</v>
      </c>
    </row>
    <row r="186" spans="1:13" ht="13.8">
      <c r="A186" s="427">
        <v>46023</v>
      </c>
      <c r="B186" s="48">
        <v>0.7</v>
      </c>
      <c r="C186" s="48">
        <v>0.5</v>
      </c>
      <c r="D186" s="48">
        <v>0.6</v>
      </c>
      <c r="E186" s="48">
        <v>1</v>
      </c>
      <c r="F186" s="48">
        <v>0.4</v>
      </c>
      <c r="G186" s="48">
        <v>0.8</v>
      </c>
      <c r="H186" s="48">
        <v>4.2</v>
      </c>
      <c r="I186" s="48">
        <v>0.6</v>
      </c>
      <c r="J186" s="48">
        <v>0.2</v>
      </c>
      <c r="K186" s="48">
        <v>0.7</v>
      </c>
      <c r="L186" s="48">
        <v>2.7</v>
      </c>
      <c r="M186" s="48">
        <v>1.5</v>
      </c>
    </row>
    <row r="187" spans="1:13" ht="13.8">
      <c r="A187" s="427">
        <v>46054</v>
      </c>
      <c r="B187" s="48">
        <v>0.8</v>
      </c>
      <c r="C187" s="48">
        <v>0.4</v>
      </c>
      <c r="D187" s="48">
        <v>0.7</v>
      </c>
      <c r="E187" s="48">
        <v>1.1000000000000001</v>
      </c>
      <c r="F187" s="48">
        <v>0.6</v>
      </c>
      <c r="G187" s="48">
        <v>1</v>
      </c>
      <c r="H187" s="48">
        <v>4.2</v>
      </c>
      <c r="I187" s="48">
        <v>0.6</v>
      </c>
      <c r="J187" s="48">
        <v>0.2</v>
      </c>
      <c r="K187" s="48">
        <v>0.7</v>
      </c>
      <c r="L187" s="48">
        <v>3</v>
      </c>
      <c r="M187" s="48">
        <v>1.6</v>
      </c>
    </row>
    <row r="188" spans="1:13" ht="13.8">
      <c r="A188" s="427">
        <v>46082</v>
      </c>
      <c r="B188" s="48">
        <v>0.8</v>
      </c>
      <c r="C188" s="48">
        <v>0.5</v>
      </c>
      <c r="D188" s="48">
        <v>0.7</v>
      </c>
      <c r="E188" s="48">
        <v>1.2</v>
      </c>
      <c r="F188" s="48">
        <v>0.8</v>
      </c>
      <c r="G188" s="48">
        <v>1.1000000000000001</v>
      </c>
      <c r="H188" s="48">
        <v>4.0999999999999996</v>
      </c>
      <c r="I188" s="48">
        <v>0.6</v>
      </c>
      <c r="J188" s="48">
        <v>0.3</v>
      </c>
      <c r="K188" s="48">
        <v>0.7</v>
      </c>
      <c r="L188" s="48">
        <v>3.2</v>
      </c>
      <c r="M188" s="48">
        <v>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8"/>
  <sheetViews>
    <sheetView showGridLines="0" zoomScaleNormal="100" workbookViewId="0">
      <pane xSplit="1" ySplit="7" topLeftCell="B172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D191" sqref="D191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3.1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3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3</v>
      </c>
      <c r="E182" s="48">
        <v>0.9</v>
      </c>
      <c r="F182" s="48">
        <v>1.2</v>
      </c>
      <c r="G182" s="48">
        <v>1.2</v>
      </c>
      <c r="H182" s="48">
        <v>0.6</v>
      </c>
      <c r="I182" s="48">
        <v>2.1</v>
      </c>
      <c r="J182" s="48">
        <v>2</v>
      </c>
      <c r="K182" s="48">
        <v>4.0999999999999996</v>
      </c>
      <c r="L182" s="48">
        <v>2.6</v>
      </c>
      <c r="M182" s="48">
        <v>2.4</v>
      </c>
    </row>
    <row r="183" spans="1:13" ht="13.8">
      <c r="A183" s="427">
        <v>45931</v>
      </c>
      <c r="B183" s="48">
        <v>11.4</v>
      </c>
      <c r="C183" s="48">
        <v>2.4</v>
      </c>
      <c r="D183" s="48">
        <v>6.1</v>
      </c>
      <c r="E183" s="48">
        <v>0.9</v>
      </c>
      <c r="F183" s="48">
        <v>1.2</v>
      </c>
      <c r="G183" s="48">
        <v>1.2</v>
      </c>
      <c r="H183" s="48">
        <v>0.8</v>
      </c>
      <c r="I183" s="48">
        <v>2.2999999999999998</v>
      </c>
      <c r="J183" s="48">
        <v>2.2000000000000002</v>
      </c>
      <c r="K183" s="48">
        <v>4.4000000000000004</v>
      </c>
      <c r="L183" s="48">
        <v>4.2</v>
      </c>
      <c r="M183" s="48">
        <v>2.6</v>
      </c>
    </row>
    <row r="184" spans="1:13" ht="13.8">
      <c r="A184" s="427">
        <v>45962</v>
      </c>
      <c r="B184" s="48">
        <v>12.3</v>
      </c>
      <c r="C184" s="48">
        <v>2.6</v>
      </c>
      <c r="D184" s="48">
        <v>6.6</v>
      </c>
      <c r="E184" s="48">
        <v>0.9</v>
      </c>
      <c r="F184" s="48">
        <v>1.3</v>
      </c>
      <c r="G184" s="48">
        <v>1.2</v>
      </c>
      <c r="H184" s="48">
        <v>0.9</v>
      </c>
      <c r="I184" s="48">
        <v>2.6</v>
      </c>
      <c r="J184" s="48">
        <v>2.5</v>
      </c>
      <c r="K184" s="48">
        <v>4.7</v>
      </c>
      <c r="L184" s="48">
        <v>3.6</v>
      </c>
      <c r="M184" s="48">
        <v>2.8</v>
      </c>
    </row>
    <row r="185" spans="1:13" ht="13.8">
      <c r="A185" s="427">
        <v>45992</v>
      </c>
      <c r="B185" s="48">
        <v>12</v>
      </c>
      <c r="C185" s="48">
        <v>2.6</v>
      </c>
      <c r="D185" s="48">
        <v>6.5</v>
      </c>
      <c r="E185" s="48">
        <v>0.8</v>
      </c>
      <c r="F185" s="48">
        <v>1.1000000000000001</v>
      </c>
      <c r="G185" s="48">
        <v>1</v>
      </c>
      <c r="H185" s="48">
        <v>1.3</v>
      </c>
      <c r="I185" s="48">
        <v>2.4</v>
      </c>
      <c r="J185" s="48">
        <v>2.4</v>
      </c>
      <c r="K185" s="48">
        <v>4.9000000000000004</v>
      </c>
      <c r="L185" s="48">
        <v>2.8</v>
      </c>
      <c r="M185" s="48">
        <v>2.7</v>
      </c>
    </row>
    <row r="186" spans="1:13" ht="13.8">
      <c r="A186" s="427">
        <v>46023</v>
      </c>
      <c r="B186" s="48">
        <v>13.4</v>
      </c>
      <c r="C186" s="48">
        <v>2.9</v>
      </c>
      <c r="D186" s="48">
        <v>7.3</v>
      </c>
      <c r="E186" s="48">
        <v>1</v>
      </c>
      <c r="F186" s="48">
        <v>1.4</v>
      </c>
      <c r="G186" s="48">
        <v>1.3</v>
      </c>
      <c r="H186" s="48">
        <v>1.8</v>
      </c>
      <c r="I186" s="48">
        <v>2.6</v>
      </c>
      <c r="J186" s="48">
        <v>2.5</v>
      </c>
      <c r="K186" s="48">
        <v>5.4</v>
      </c>
      <c r="L186" s="48">
        <v>2.9</v>
      </c>
      <c r="M186" s="48">
        <v>3.1</v>
      </c>
    </row>
    <row r="187" spans="1:13" ht="13.8">
      <c r="A187" s="427">
        <v>46054</v>
      </c>
      <c r="B187" s="48">
        <v>13.9</v>
      </c>
      <c r="C187" s="48">
        <v>3.1</v>
      </c>
      <c r="D187" s="48">
        <v>7.6</v>
      </c>
      <c r="E187" s="48">
        <v>1</v>
      </c>
      <c r="F187" s="48">
        <v>1.4</v>
      </c>
      <c r="G187" s="48">
        <v>1.4</v>
      </c>
      <c r="H187" s="48">
        <v>2.1</v>
      </c>
      <c r="I187" s="48">
        <v>2.6</v>
      </c>
      <c r="J187" s="48">
        <v>2.6</v>
      </c>
      <c r="K187" s="48">
        <v>6.1</v>
      </c>
      <c r="L187" s="48">
        <v>2.6</v>
      </c>
      <c r="M187" s="48">
        <v>3.2</v>
      </c>
    </row>
    <row r="188" spans="1:13" ht="13.8">
      <c r="A188" s="427">
        <v>46082</v>
      </c>
      <c r="B188" s="48">
        <v>12.7</v>
      </c>
      <c r="C188" s="48">
        <v>3</v>
      </c>
      <c r="D188" s="48">
        <v>7.1</v>
      </c>
      <c r="E188" s="48">
        <v>1</v>
      </c>
      <c r="F188" s="48">
        <v>1.4</v>
      </c>
      <c r="G188" s="48">
        <v>1.4</v>
      </c>
      <c r="H188" s="48">
        <v>2.1</v>
      </c>
      <c r="I188" s="48">
        <v>2.6</v>
      </c>
      <c r="J188" s="48">
        <v>2.6</v>
      </c>
      <c r="K188" s="48">
        <v>6.6</v>
      </c>
      <c r="L188" s="48">
        <v>2.9</v>
      </c>
      <c r="M188" s="48">
        <v>3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8" t="s">
        <v>373</v>
      </c>
      <c r="F4" s="479"/>
      <c r="G4" s="480"/>
      <c r="H4" s="476" t="s">
        <v>374</v>
      </c>
      <c r="I4" s="476"/>
      <c r="J4" s="477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3" t="s">
        <v>4</v>
      </c>
      <c r="D7" s="481" t="s">
        <v>387</v>
      </c>
      <c r="E7" s="485" t="s">
        <v>388</v>
      </c>
      <c r="F7" s="485" t="s">
        <v>389</v>
      </c>
      <c r="G7" s="485" t="s">
        <v>390</v>
      </c>
      <c r="H7" s="481" t="s">
        <v>391</v>
      </c>
      <c r="I7" s="481" t="s">
        <v>392</v>
      </c>
      <c r="J7" s="481" t="s">
        <v>393</v>
      </c>
      <c r="K7" s="481" t="s">
        <v>394</v>
      </c>
      <c r="L7" s="481" t="s">
        <v>395</v>
      </c>
      <c r="M7" s="481" t="s">
        <v>396</v>
      </c>
      <c r="N7" s="481" t="s">
        <v>397</v>
      </c>
      <c r="O7" s="481" t="s">
        <v>398</v>
      </c>
      <c r="P7" s="481" t="s">
        <v>399</v>
      </c>
      <c r="Q7" s="481" t="s">
        <v>400</v>
      </c>
      <c r="R7" s="481" t="s">
        <v>401</v>
      </c>
      <c r="S7" s="481" t="s">
        <v>402</v>
      </c>
      <c r="T7" s="487" t="s">
        <v>4</v>
      </c>
      <c r="U7" s="358" t="s">
        <v>380</v>
      </c>
      <c r="V7" s="359"/>
      <c r="W7" s="359"/>
      <c r="X7" s="360"/>
      <c r="Y7" s="481" t="s">
        <v>375</v>
      </c>
      <c r="Z7" s="350"/>
      <c r="AA7" s="350"/>
      <c r="AB7" s="350"/>
      <c r="AC7" s="350"/>
      <c r="AD7" s="350"/>
      <c r="AE7" s="351"/>
      <c r="AF7" s="481" t="s">
        <v>409</v>
      </c>
      <c r="AG7" s="481" t="s">
        <v>376</v>
      </c>
      <c r="AH7" s="481" t="s">
        <v>377</v>
      </c>
      <c r="AI7" s="481" t="s">
        <v>381</v>
      </c>
      <c r="AJ7" s="481" t="s">
        <v>382</v>
      </c>
      <c r="AK7" s="481" t="s">
        <v>378</v>
      </c>
      <c r="AL7" s="481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4"/>
      <c r="D8" s="482"/>
      <c r="E8" s="486"/>
      <c r="F8" s="486"/>
      <c r="G8" s="486"/>
      <c r="H8" s="482"/>
      <c r="I8" s="482"/>
      <c r="J8" s="482"/>
      <c r="K8" s="482"/>
      <c r="L8" s="482"/>
      <c r="M8" s="482"/>
      <c r="N8" s="482"/>
      <c r="O8" s="482"/>
      <c r="P8" s="482"/>
      <c r="Q8" s="482"/>
      <c r="R8" s="482"/>
      <c r="S8" s="482"/>
      <c r="T8" s="488"/>
      <c r="U8" s="363"/>
      <c r="V8" s="361"/>
      <c r="W8" s="361"/>
      <c r="X8" s="362"/>
      <c r="Y8" s="482"/>
      <c r="Z8" s="352"/>
      <c r="AA8" s="352"/>
      <c r="AB8" s="352"/>
      <c r="AC8" s="352"/>
      <c r="AD8" s="352"/>
      <c r="AE8" s="353"/>
      <c r="AF8" s="482"/>
      <c r="AG8" s="482"/>
      <c r="AH8" s="482"/>
      <c r="AI8" s="482"/>
      <c r="AJ8" s="482"/>
      <c r="AK8" s="482"/>
      <c r="AL8" s="482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L7:L8"/>
    <mergeCell ref="M7:M8"/>
    <mergeCell ref="N7:N8"/>
    <mergeCell ref="O7:O8"/>
    <mergeCell ref="P7:P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Y7:Y8"/>
    <mergeCell ref="AF7:AF8"/>
    <mergeCell ref="AG7:AG8"/>
    <mergeCell ref="AH7:AH8"/>
    <mergeCell ref="AI7:AI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9" t="s">
        <v>2</v>
      </c>
      <c r="C7" s="489" t="s">
        <v>3</v>
      </c>
      <c r="D7" s="489" t="s">
        <v>4</v>
      </c>
      <c r="E7" s="490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90"/>
      <c r="C8" s="490"/>
      <c r="D8" s="490"/>
      <c r="E8" s="490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91"/>
      <c r="C9" s="491"/>
      <c r="D9" s="491"/>
      <c r="E9" s="491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90"/>
  <sheetViews>
    <sheetView showGridLines="0" workbookViewId="0">
      <pane xSplit="1" ySplit="9" topLeftCell="B171" activePane="bottomRight" state="frozen"/>
      <selection pane="topRight" activeCell="B1" sqref="B1"/>
      <selection pane="bottomLeft" activeCell="A10" sqref="A10"/>
      <selection pane="bottomRight" activeCell="J177" sqref="J177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5</v>
      </c>
      <c r="F175" s="48">
        <v>3.4</v>
      </c>
      <c r="G175" s="48">
        <v>2.9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4</v>
      </c>
      <c r="D176" s="42">
        <v>899609</v>
      </c>
      <c r="E176" s="48">
        <v>2.7</v>
      </c>
      <c r="F176" s="48">
        <v>3.7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2.8</v>
      </c>
      <c r="F177" s="48">
        <v>3.7</v>
      </c>
      <c r="G177" s="48">
        <v>3.1</v>
      </c>
      <c r="H177" s="48">
        <v>5.9</v>
      </c>
      <c r="I177" s="48">
        <v>8.1999999999999993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1</v>
      </c>
      <c r="D178" s="42">
        <v>900655</v>
      </c>
      <c r="E178" s="48">
        <v>2.8</v>
      </c>
      <c r="F178" s="48">
        <v>3.7</v>
      </c>
      <c r="G178" s="48">
        <v>3.2</v>
      </c>
      <c r="H178" s="48">
        <v>5.9</v>
      </c>
      <c r="I178" s="48">
        <v>8.1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1</v>
      </c>
      <c r="F179" s="48">
        <v>3.9</v>
      </c>
      <c r="G179" s="48">
        <v>3.4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175</v>
      </c>
      <c r="C180" s="42">
        <v>2956030</v>
      </c>
      <c r="D180" s="42">
        <v>900789</v>
      </c>
      <c r="E180" s="48">
        <v>3</v>
      </c>
      <c r="F180" s="48">
        <v>4</v>
      </c>
      <c r="G180" s="48">
        <v>3.6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640</v>
      </c>
      <c r="C182" s="42">
        <v>2987885</v>
      </c>
      <c r="D182" s="42">
        <v>904827</v>
      </c>
      <c r="E182" s="48">
        <v>3.3</v>
      </c>
      <c r="F182" s="48">
        <v>4.3</v>
      </c>
      <c r="G182" s="48">
        <v>3.5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8293</v>
      </c>
      <c r="C183" s="42">
        <v>3018676</v>
      </c>
      <c r="D183" s="42">
        <v>905181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751</v>
      </c>
      <c r="C184" s="42">
        <v>3072496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86116</v>
      </c>
      <c r="C185" s="42">
        <v>3111726</v>
      </c>
      <c r="D185" s="42">
        <v>921529</v>
      </c>
      <c r="E185" s="48">
        <v>3.7</v>
      </c>
      <c r="F185" s="48">
        <v>4.3</v>
      </c>
      <c r="G185" s="48">
        <v>4</v>
      </c>
      <c r="H185" s="48">
        <v>6.6</v>
      </c>
      <c r="I185" s="48">
        <v>8.4</v>
      </c>
      <c r="J185" s="48">
        <v>7.4</v>
      </c>
    </row>
    <row r="186" spans="1:10" ht="12" customHeight="1">
      <c r="A186" s="427">
        <v>45962</v>
      </c>
      <c r="B186" s="42">
        <v>2894737</v>
      </c>
      <c r="C186" s="42">
        <v>3158996</v>
      </c>
      <c r="D186" s="42">
        <v>944504</v>
      </c>
      <c r="E186" s="48">
        <v>3.7</v>
      </c>
      <c r="F186" s="48">
        <v>4.3</v>
      </c>
      <c r="G186" s="48">
        <v>4.0999999999999996</v>
      </c>
      <c r="H186" s="48">
        <v>6.6</v>
      </c>
      <c r="I186" s="48">
        <v>8.5</v>
      </c>
      <c r="J186" s="48">
        <v>7.4</v>
      </c>
    </row>
    <row r="187" spans="1:10" ht="12" customHeight="1">
      <c r="A187" s="427">
        <v>45992</v>
      </c>
      <c r="B187" s="42">
        <v>2943515</v>
      </c>
      <c r="C187" s="42">
        <v>3202153</v>
      </c>
      <c r="D187" s="42">
        <v>985882</v>
      </c>
      <c r="E187" s="48">
        <v>3.6</v>
      </c>
      <c r="F187" s="48">
        <v>4.3</v>
      </c>
      <c r="G187" s="48">
        <v>4.2</v>
      </c>
      <c r="H187" s="48">
        <v>6.7</v>
      </c>
      <c r="I187" s="48">
        <v>8</v>
      </c>
      <c r="J187" s="48">
        <v>7.8</v>
      </c>
    </row>
    <row r="188" spans="1:10" ht="12" customHeight="1">
      <c r="A188" s="427">
        <v>46023</v>
      </c>
      <c r="B188" s="42">
        <v>2962850</v>
      </c>
      <c r="C188" s="42">
        <v>3189470</v>
      </c>
      <c r="D188" s="42">
        <v>970621</v>
      </c>
      <c r="E188" s="48">
        <v>4</v>
      </c>
      <c r="F188" s="48">
        <v>4.4000000000000004</v>
      </c>
      <c r="G188" s="48">
        <v>4.4000000000000004</v>
      </c>
      <c r="H188" s="48">
        <v>6.9</v>
      </c>
      <c r="I188" s="48">
        <v>8.3000000000000007</v>
      </c>
      <c r="J188" s="48">
        <v>8.1</v>
      </c>
    </row>
    <row r="189" spans="1:10" ht="12" customHeight="1">
      <c r="A189" s="427">
        <v>46054</v>
      </c>
      <c r="B189" s="42">
        <v>2975569</v>
      </c>
      <c r="C189" s="42">
        <v>3197660</v>
      </c>
      <c r="D189" s="42">
        <v>974393</v>
      </c>
      <c r="E189" s="48">
        <v>4.2</v>
      </c>
      <c r="F189" s="48">
        <v>4.5999999999999996</v>
      </c>
      <c r="G189" s="48">
        <v>4.7</v>
      </c>
      <c r="H189" s="48">
        <v>7.1</v>
      </c>
      <c r="I189" s="48">
        <v>8.5</v>
      </c>
      <c r="J189" s="48">
        <v>8.1999999999999993</v>
      </c>
    </row>
    <row r="190" spans="1:10" ht="12" customHeight="1">
      <c r="A190" s="427">
        <v>46082</v>
      </c>
      <c r="B190" s="42">
        <v>2996096</v>
      </c>
      <c r="C190" s="42">
        <v>3243968</v>
      </c>
      <c r="D190" s="42">
        <v>975134</v>
      </c>
      <c r="E190" s="48">
        <v>4</v>
      </c>
      <c r="F190" s="48">
        <v>4.5999999999999996</v>
      </c>
      <c r="G190" s="48">
        <v>4.5999999999999996</v>
      </c>
      <c r="H190" s="48">
        <v>7.1</v>
      </c>
      <c r="I190" s="48">
        <v>8.4</v>
      </c>
      <c r="J190" s="48">
        <v>8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6"/>
  <sheetViews>
    <sheetView showGridLines="0" zoomScaleNormal="100" workbookViewId="0">
      <pane xSplit="1" ySplit="7" topLeftCell="B230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6" sqref="A236:XFD236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6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6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0</v>
      </c>
      <c r="C228" s="42">
        <v>38278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3</v>
      </c>
      <c r="C229" s="42">
        <v>37940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4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28</v>
      </c>
      <c r="C231" s="42">
        <v>37539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  <row r="232" spans="1:8" ht="13.8">
      <c r="A232" s="427">
        <v>45962</v>
      </c>
      <c r="B232" s="42">
        <v>142795</v>
      </c>
      <c r="C232" s="42">
        <v>37127</v>
      </c>
      <c r="D232" s="42">
        <v>3815</v>
      </c>
      <c r="E232" s="42">
        <v>20730</v>
      </c>
      <c r="F232" s="42">
        <v>24544</v>
      </c>
      <c r="G232" s="42">
        <v>3944</v>
      </c>
      <c r="H232" s="42">
        <v>17469</v>
      </c>
    </row>
    <row r="233" spans="1:8" ht="13.8">
      <c r="A233" s="427">
        <v>45992</v>
      </c>
      <c r="B233" s="42">
        <v>142510</v>
      </c>
      <c r="C233" s="42">
        <v>37710</v>
      </c>
      <c r="D233" s="42">
        <v>3848</v>
      </c>
      <c r="E233" s="42">
        <v>20749</v>
      </c>
      <c r="F233" s="42">
        <v>24596</v>
      </c>
      <c r="G233" s="42">
        <v>3862</v>
      </c>
      <c r="H233" s="42">
        <v>18571</v>
      </c>
    </row>
    <row r="234" spans="1:8" ht="13.8">
      <c r="A234" s="427">
        <v>46023</v>
      </c>
      <c r="B234" s="42">
        <v>141833</v>
      </c>
      <c r="C234" s="42">
        <v>36707</v>
      </c>
      <c r="D234" s="42">
        <v>4082</v>
      </c>
      <c r="E234" s="42">
        <v>20842</v>
      </c>
      <c r="F234" s="42">
        <v>24924</v>
      </c>
      <c r="G234" s="42">
        <v>3552</v>
      </c>
      <c r="H234" s="42">
        <v>16796</v>
      </c>
    </row>
    <row r="235" spans="1:8" ht="13.8">
      <c r="A235" s="427">
        <v>46054</v>
      </c>
      <c r="B235" s="42">
        <v>141122</v>
      </c>
      <c r="C235" s="42">
        <v>36431</v>
      </c>
      <c r="D235" s="42">
        <v>3816</v>
      </c>
      <c r="E235" s="42">
        <v>21267</v>
      </c>
      <c r="F235" s="42">
        <v>25083</v>
      </c>
      <c r="G235" s="42">
        <v>3259</v>
      </c>
      <c r="H235" s="42">
        <v>16293</v>
      </c>
    </row>
    <row r="236" spans="1:8" ht="13.8">
      <c r="A236" s="427">
        <v>46082</v>
      </c>
      <c r="B236" s="42">
        <v>139574</v>
      </c>
      <c r="C236" s="42">
        <v>36032</v>
      </c>
      <c r="D236" s="42">
        <v>3635</v>
      </c>
      <c r="E236" s="42">
        <v>21009</v>
      </c>
      <c r="F236" s="42">
        <v>24645</v>
      </c>
      <c r="G236" s="42">
        <v>3420</v>
      </c>
      <c r="H236" s="42">
        <v>1593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7"/>
  <sheetViews>
    <sheetView showGridLines="0" workbookViewId="0">
      <pane xSplit="1" ySplit="7" topLeftCell="B174" activePane="bottomRight" state="frozen"/>
      <selection pane="topRight" activeCell="B1" sqref="B1"/>
      <selection pane="bottomLeft" activeCell="A8" sqref="A8"/>
      <selection pane="bottomRight" activeCell="A187" sqref="A187:XFD187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2" t="s">
        <v>412</v>
      </c>
      <c r="C4" s="493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9</v>
      </c>
      <c r="E149" s="381">
        <v>25.8</v>
      </c>
    </row>
    <row r="150" spans="1:5">
      <c r="A150" s="427">
        <v>44927</v>
      </c>
      <c r="B150" s="381">
        <v>49</v>
      </c>
      <c r="C150" s="381">
        <v>31.1</v>
      </c>
      <c r="D150" s="381">
        <v>28</v>
      </c>
      <c r="E150" s="381">
        <v>26</v>
      </c>
    </row>
    <row r="151" spans="1:5">
      <c r="A151" s="427">
        <v>44958</v>
      </c>
      <c r="B151" s="381">
        <v>48.7</v>
      </c>
      <c r="C151" s="381">
        <v>30.9</v>
      </c>
      <c r="D151" s="381">
        <v>28.1</v>
      </c>
      <c r="E151" s="381">
        <v>26</v>
      </c>
    </row>
    <row r="152" spans="1:5">
      <c r="A152" s="427">
        <v>44986</v>
      </c>
      <c r="B152" s="381">
        <v>48.6</v>
      </c>
      <c r="C152" s="381">
        <v>30.7</v>
      </c>
      <c r="D152" s="381">
        <v>28.1</v>
      </c>
      <c r="E152" s="381">
        <v>26</v>
      </c>
    </row>
    <row r="153" spans="1:5">
      <c r="A153" s="427">
        <v>45017</v>
      </c>
      <c r="B153" s="381">
        <v>48.5</v>
      </c>
      <c r="C153" s="381">
        <v>30.7</v>
      </c>
      <c r="D153" s="381">
        <v>28.2</v>
      </c>
      <c r="E153" s="381">
        <v>26.1</v>
      </c>
    </row>
    <row r="154" spans="1:5">
      <c r="A154" s="427">
        <v>45047</v>
      </c>
      <c r="B154" s="381">
        <v>48.8</v>
      </c>
      <c r="C154" s="381">
        <v>30.9</v>
      </c>
      <c r="D154" s="381">
        <v>28.4</v>
      </c>
      <c r="E154" s="381">
        <v>26.3</v>
      </c>
    </row>
    <row r="155" spans="1:5">
      <c r="A155" s="427">
        <v>45078</v>
      </c>
      <c r="B155" s="381">
        <v>48.4</v>
      </c>
      <c r="C155" s="381">
        <v>30.5</v>
      </c>
      <c r="D155" s="381">
        <v>28.2</v>
      </c>
      <c r="E155" s="381">
        <v>26.1</v>
      </c>
    </row>
    <row r="156" spans="1:5">
      <c r="A156" s="427">
        <v>45108</v>
      </c>
      <c r="B156" s="381">
        <v>48</v>
      </c>
      <c r="C156" s="381">
        <v>30.1</v>
      </c>
      <c r="D156" s="381">
        <v>27.8</v>
      </c>
      <c r="E156" s="381">
        <v>25.7</v>
      </c>
    </row>
    <row r="157" spans="1:5">
      <c r="A157" s="427">
        <v>45139</v>
      </c>
      <c r="B157" s="381">
        <v>48.2</v>
      </c>
      <c r="C157" s="381">
        <v>30.3</v>
      </c>
      <c r="D157" s="381">
        <v>27.3</v>
      </c>
      <c r="E157" s="381">
        <v>25.3</v>
      </c>
    </row>
    <row r="158" spans="1:5">
      <c r="A158" s="427">
        <v>45170</v>
      </c>
      <c r="B158" s="381">
        <v>48.1</v>
      </c>
      <c r="C158" s="381">
        <v>30.1</v>
      </c>
      <c r="D158" s="381">
        <v>27.3</v>
      </c>
      <c r="E158" s="381">
        <v>25.2</v>
      </c>
    </row>
    <row r="159" spans="1:5">
      <c r="A159" s="427">
        <v>45200</v>
      </c>
      <c r="B159" s="381">
        <v>48.1</v>
      </c>
      <c r="C159" s="381">
        <v>30.2</v>
      </c>
      <c r="D159" s="381">
        <v>27.4</v>
      </c>
      <c r="E159" s="381">
        <v>25.3</v>
      </c>
    </row>
    <row r="160" spans="1:5">
      <c r="A160" s="427">
        <v>45231</v>
      </c>
      <c r="B160" s="381">
        <v>48.1</v>
      </c>
      <c r="C160" s="381">
        <v>30.2</v>
      </c>
      <c r="D160" s="381">
        <v>27</v>
      </c>
      <c r="E160" s="381">
        <v>24.9</v>
      </c>
    </row>
    <row r="161" spans="1:5">
      <c r="A161" s="427">
        <v>45261</v>
      </c>
      <c r="B161" s="381">
        <v>47.7</v>
      </c>
      <c r="C161" s="381">
        <v>29.8</v>
      </c>
      <c r="D161" s="381">
        <v>26.3</v>
      </c>
      <c r="E161" s="381">
        <v>24.1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1</v>
      </c>
    </row>
    <row r="163" spans="1:5">
      <c r="A163" s="427">
        <v>45323</v>
      </c>
      <c r="B163" s="381">
        <v>47.8</v>
      </c>
      <c r="C163" s="381">
        <v>30</v>
      </c>
      <c r="D163" s="381">
        <v>26.2</v>
      </c>
      <c r="E163" s="381">
        <v>24.2</v>
      </c>
    </row>
    <row r="164" spans="1:5">
      <c r="A164" s="427">
        <v>45352</v>
      </c>
      <c r="B164" s="381">
        <v>47.8</v>
      </c>
      <c r="C164" s="381">
        <v>30</v>
      </c>
      <c r="D164" s="381">
        <v>26.4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4</v>
      </c>
    </row>
    <row r="166" spans="1:5">
      <c r="A166" s="427">
        <v>45413</v>
      </c>
      <c r="B166" s="381">
        <v>47.6</v>
      </c>
      <c r="C166" s="381">
        <v>29.8</v>
      </c>
      <c r="D166" s="381">
        <v>26.5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8</v>
      </c>
      <c r="E167" s="381">
        <v>24.8</v>
      </c>
    </row>
    <row r="168" spans="1:5">
      <c r="A168" s="427">
        <v>45474</v>
      </c>
      <c r="B168" s="381">
        <v>47.9</v>
      </c>
      <c r="C168" s="381">
        <v>30</v>
      </c>
      <c r="D168" s="381">
        <v>27</v>
      </c>
      <c r="E168" s="381">
        <v>24.9</v>
      </c>
    </row>
    <row r="169" spans="1:5">
      <c r="A169" s="427">
        <v>45505</v>
      </c>
      <c r="B169" s="381">
        <v>48.1</v>
      </c>
      <c r="C169" s="381">
        <v>30.1</v>
      </c>
      <c r="D169" s="381">
        <v>27.3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2</v>
      </c>
      <c r="E170" s="381">
        <v>25</v>
      </c>
    </row>
    <row r="171" spans="1:5">
      <c r="A171" s="427">
        <v>45566</v>
      </c>
      <c r="B171" s="381">
        <v>48.1</v>
      </c>
      <c r="C171" s="381">
        <v>30.1</v>
      </c>
      <c r="D171" s="381">
        <v>27.2</v>
      </c>
      <c r="E171" s="381">
        <v>25.1</v>
      </c>
    </row>
    <row r="172" spans="1:5">
      <c r="A172" s="427">
        <v>45597</v>
      </c>
      <c r="B172" s="381">
        <v>48.3</v>
      </c>
      <c r="C172" s="381">
        <v>30.3</v>
      </c>
      <c r="D172" s="381">
        <v>27.1</v>
      </c>
      <c r="E172" s="381">
        <v>25</v>
      </c>
    </row>
    <row r="173" spans="1:5">
      <c r="A173" s="427">
        <v>45627</v>
      </c>
      <c r="B173" s="381">
        <v>48.4</v>
      </c>
      <c r="C173" s="381">
        <v>30.3</v>
      </c>
      <c r="D173" s="381">
        <v>27.5</v>
      </c>
      <c r="E173" s="381">
        <v>25.3</v>
      </c>
    </row>
    <row r="174" spans="1:5">
      <c r="A174" s="427">
        <v>45658</v>
      </c>
      <c r="B174" s="381">
        <v>48.6</v>
      </c>
      <c r="C174" s="381">
        <v>30.6</v>
      </c>
      <c r="D174" s="381">
        <v>27.7</v>
      </c>
      <c r="E174" s="381">
        <v>25.5</v>
      </c>
    </row>
    <row r="175" spans="1:5">
      <c r="A175" s="427">
        <v>45689</v>
      </c>
      <c r="B175" s="381">
        <v>48.6</v>
      </c>
      <c r="C175" s="381">
        <v>30.5</v>
      </c>
      <c r="D175" s="381">
        <v>27.8</v>
      </c>
      <c r="E175" s="381">
        <v>25.6</v>
      </c>
    </row>
    <row r="176" spans="1:5">
      <c r="A176" s="427">
        <v>45717</v>
      </c>
      <c r="B176" s="381">
        <v>49</v>
      </c>
      <c r="C176" s="381">
        <v>30.8</v>
      </c>
      <c r="D176" s="381">
        <v>28</v>
      </c>
      <c r="E176" s="381">
        <v>25.8</v>
      </c>
    </row>
    <row r="177" spans="1:5">
      <c r="A177" s="427">
        <v>45748</v>
      </c>
      <c r="B177" s="381">
        <v>48.9</v>
      </c>
      <c r="C177" s="381">
        <v>30.7</v>
      </c>
      <c r="D177" s="381">
        <v>27.9</v>
      </c>
      <c r="E177" s="381">
        <v>25.7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6</v>
      </c>
      <c r="C180" s="381">
        <v>30.5</v>
      </c>
      <c r="D180" s="381">
        <v>28</v>
      </c>
      <c r="E180" s="381">
        <v>25.8</v>
      </c>
    </row>
    <row r="181" spans="1:5">
      <c r="A181" s="427">
        <v>45870</v>
      </c>
      <c r="B181" s="381">
        <v>48.9</v>
      </c>
      <c r="C181" s="381">
        <v>30.6</v>
      </c>
      <c r="D181" s="381">
        <v>28.6</v>
      </c>
      <c r="E181" s="381">
        <v>26.4</v>
      </c>
    </row>
    <row r="182" spans="1:5">
      <c r="A182" s="427">
        <v>45901</v>
      </c>
      <c r="B182" s="381">
        <v>49.1</v>
      </c>
      <c r="C182" s="381">
        <v>30.7</v>
      </c>
      <c r="D182" s="381">
        <v>28.8</v>
      </c>
      <c r="E182" s="381">
        <v>26.7</v>
      </c>
    </row>
    <row r="183" spans="1:5">
      <c r="A183" s="427">
        <v>45931</v>
      </c>
      <c r="B183" s="381">
        <v>49.3</v>
      </c>
      <c r="C183" s="381">
        <v>31</v>
      </c>
      <c r="D183" s="381">
        <v>29.3</v>
      </c>
      <c r="E183" s="381">
        <v>27.1</v>
      </c>
    </row>
    <row r="184" spans="1:5">
      <c r="A184" s="427">
        <v>45962</v>
      </c>
      <c r="B184" s="381">
        <v>49.7</v>
      </c>
      <c r="C184" s="381">
        <v>31.2</v>
      </c>
      <c r="D184" s="381">
        <v>29</v>
      </c>
      <c r="E184" s="381">
        <v>26.8</v>
      </c>
    </row>
    <row r="185" spans="1:5">
      <c r="A185" s="427">
        <v>45992</v>
      </c>
      <c r="B185" s="381">
        <v>49.7</v>
      </c>
      <c r="C185" s="381">
        <v>31.2</v>
      </c>
      <c r="D185" s="381">
        <v>29.2</v>
      </c>
      <c r="E185" s="381">
        <v>26.9</v>
      </c>
    </row>
    <row r="186" spans="1:5">
      <c r="A186" s="427">
        <v>46023</v>
      </c>
      <c r="B186" s="381">
        <v>49.8</v>
      </c>
      <c r="C186" s="381">
        <v>31.3</v>
      </c>
      <c r="D186" s="381">
        <v>29.5</v>
      </c>
      <c r="E186" s="381">
        <v>27.2</v>
      </c>
    </row>
    <row r="187" spans="1:5">
      <c r="A187" s="427">
        <v>46054</v>
      </c>
      <c r="B187" s="381">
        <v>49.9</v>
      </c>
      <c r="C187" s="381">
        <v>31.4</v>
      </c>
      <c r="D187" s="381">
        <v>29.7</v>
      </c>
      <c r="E187" s="381">
        <v>27.4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6"/>
  <sheetViews>
    <sheetView showGridLines="0" zoomScaleNormal="100" workbookViewId="0">
      <pane xSplit="1" ySplit="7" topLeftCell="B216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F238" sqref="F238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320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322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5</v>
      </c>
      <c r="H221" s="42">
        <v>38094</v>
      </c>
      <c r="I221" s="42">
        <v>152443</v>
      </c>
      <c r="J221" s="42">
        <v>160074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86</v>
      </c>
      <c r="C228" s="42">
        <v>40717</v>
      </c>
      <c r="D228" s="42">
        <v>50002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90</v>
      </c>
      <c r="J228" s="42">
        <v>1567641</v>
      </c>
      <c r="K228" s="299"/>
    </row>
    <row r="229" spans="1:11" ht="12.75" customHeight="1">
      <c r="A229" s="427">
        <v>45870</v>
      </c>
      <c r="B229" s="42">
        <v>9232</v>
      </c>
      <c r="C229" s="42">
        <v>41447</v>
      </c>
      <c r="D229" s="42">
        <v>50680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2118</v>
      </c>
      <c r="J229" s="42">
        <v>1567494</v>
      </c>
      <c r="K229" s="299"/>
    </row>
    <row r="230" spans="1:11" ht="12.75" customHeight="1">
      <c r="A230" s="427">
        <v>45901</v>
      </c>
      <c r="B230" s="42">
        <v>12988</v>
      </c>
      <c r="C230" s="42">
        <v>41183</v>
      </c>
      <c r="D230" s="42">
        <v>54172</v>
      </c>
      <c r="E230" s="42">
        <v>121397</v>
      </c>
      <c r="F230" s="42">
        <v>6798</v>
      </c>
      <c r="G230" s="42">
        <v>138979</v>
      </c>
      <c r="H230" s="42">
        <v>31747</v>
      </c>
      <c r="I230" s="42">
        <v>162534</v>
      </c>
      <c r="J230" s="42">
        <v>1586024</v>
      </c>
      <c r="K230" s="299"/>
    </row>
    <row r="231" spans="1:11" ht="12.75" customHeight="1">
      <c r="A231" s="427">
        <v>45931</v>
      </c>
      <c r="B231" s="42">
        <v>9407</v>
      </c>
      <c r="C231" s="42">
        <v>42593</v>
      </c>
      <c r="D231" s="42">
        <v>52000</v>
      </c>
      <c r="E231" s="42">
        <v>118910</v>
      </c>
      <c r="F231" s="42">
        <v>7088</v>
      </c>
      <c r="G231" s="42">
        <v>140062</v>
      </c>
      <c r="H231" s="42">
        <v>32527</v>
      </c>
      <c r="I231" s="42">
        <v>159690</v>
      </c>
      <c r="J231" s="42">
        <v>1575171</v>
      </c>
      <c r="K231" s="299"/>
    </row>
    <row r="232" spans="1:11" ht="12.75" customHeight="1">
      <c r="A232" s="427">
        <v>45962</v>
      </c>
      <c r="B232" s="42">
        <v>10177</v>
      </c>
      <c r="C232" s="42">
        <v>42563</v>
      </c>
      <c r="D232" s="42">
        <v>52740</v>
      </c>
      <c r="E232" s="42">
        <v>116885</v>
      </c>
      <c r="F232" s="42">
        <v>7295</v>
      </c>
      <c r="G232" s="42">
        <v>139991</v>
      </c>
      <c r="H232" s="42">
        <v>32037</v>
      </c>
      <c r="I232" s="42">
        <v>162765</v>
      </c>
      <c r="J232" s="42">
        <v>1582949</v>
      </c>
      <c r="K232" s="299"/>
    </row>
    <row r="233" spans="1:11" ht="12.75" customHeight="1">
      <c r="A233" s="427">
        <v>45992</v>
      </c>
      <c r="B233" s="42">
        <v>12189</v>
      </c>
      <c r="C233" s="42">
        <v>44455</v>
      </c>
      <c r="D233" s="42">
        <v>56644</v>
      </c>
      <c r="E233" s="42">
        <v>116724</v>
      </c>
      <c r="F233" s="42">
        <v>7817</v>
      </c>
      <c r="G233" s="42">
        <v>137380</v>
      </c>
      <c r="H233" s="42">
        <v>32750</v>
      </c>
      <c r="I233" s="42">
        <v>171307</v>
      </c>
      <c r="J233" s="42">
        <v>1638143</v>
      </c>
      <c r="K233" s="299"/>
    </row>
    <row r="234" spans="1:11" ht="12.75" customHeight="1">
      <c r="A234" s="427">
        <v>46023</v>
      </c>
      <c r="B234" s="42">
        <v>11240</v>
      </c>
      <c r="C234" s="42">
        <v>41454</v>
      </c>
      <c r="D234" s="42">
        <v>52694</v>
      </c>
      <c r="E234" s="42">
        <v>113905</v>
      </c>
      <c r="F234" s="42">
        <v>7728</v>
      </c>
      <c r="G234" s="42">
        <v>135892</v>
      </c>
      <c r="H234" s="42">
        <v>30530</v>
      </c>
      <c r="I234" s="42">
        <v>169223</v>
      </c>
      <c r="J234" s="42">
        <v>1584853</v>
      </c>
      <c r="K234" s="299"/>
    </row>
    <row r="235" spans="1:11" ht="12.75" customHeight="1">
      <c r="A235" s="427">
        <v>46054</v>
      </c>
      <c r="B235" s="42">
        <v>11087</v>
      </c>
      <c r="C235" s="42">
        <v>41395</v>
      </c>
      <c r="D235" s="42">
        <v>52482</v>
      </c>
      <c r="E235" s="42">
        <v>115726</v>
      </c>
      <c r="F235" s="42">
        <v>7440</v>
      </c>
      <c r="G235" s="42">
        <v>134844</v>
      </c>
      <c r="H235" s="42">
        <v>30218</v>
      </c>
      <c r="I235" s="42">
        <v>168909</v>
      </c>
      <c r="J235" s="42">
        <v>1579711</v>
      </c>
      <c r="K235" s="299"/>
    </row>
    <row r="236" spans="1:11" ht="12.75" customHeight="1">
      <c r="A236" s="427">
        <v>46082</v>
      </c>
      <c r="B236" s="42">
        <v>12596</v>
      </c>
      <c r="C236" s="42">
        <v>47435</v>
      </c>
      <c r="D236" s="42">
        <v>60031</v>
      </c>
      <c r="E236" s="42">
        <v>117178</v>
      </c>
      <c r="F236" s="42">
        <v>7335</v>
      </c>
      <c r="G236" s="42">
        <v>131508</v>
      </c>
      <c r="H236" s="42">
        <v>29588</v>
      </c>
      <c r="I236" s="42">
        <v>171397</v>
      </c>
      <c r="J236" s="42">
        <v>1596442</v>
      </c>
      <c r="K236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8"/>
  <sheetViews>
    <sheetView showGridLines="0" zoomScaleNormal="100" workbookViewId="0">
      <pane xSplit="1" ySplit="9" topLeftCell="B228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F243" sqref="F243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222</v>
      </c>
      <c r="E217" s="42">
        <v>40297</v>
      </c>
      <c r="F217" s="42">
        <v>261029</v>
      </c>
      <c r="G217" s="42">
        <v>658548</v>
      </c>
      <c r="H217" s="42">
        <v>955170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6309</v>
      </c>
      <c r="E221" s="42">
        <v>39811</v>
      </c>
      <c r="F221" s="42">
        <v>268232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568</v>
      </c>
      <c r="E222" s="42">
        <v>39762</v>
      </c>
      <c r="F222" s="42">
        <v>270100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5</v>
      </c>
      <c r="D223" s="42">
        <v>365957</v>
      </c>
      <c r="E223" s="42">
        <v>40169</v>
      </c>
      <c r="F223" s="42">
        <v>271689</v>
      </c>
      <c r="G223" s="42">
        <v>677815</v>
      </c>
      <c r="H223" s="42">
        <v>1004539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874</v>
      </c>
      <c r="C230" s="42">
        <v>365649</v>
      </c>
      <c r="D230" s="42">
        <v>377621</v>
      </c>
      <c r="E230" s="42">
        <v>49874</v>
      </c>
      <c r="F230" s="42">
        <v>281770</v>
      </c>
      <c r="G230" s="42">
        <v>709265</v>
      </c>
      <c r="H230" s="42">
        <v>1074914</v>
      </c>
    </row>
    <row r="231" spans="1:8" ht="13.8">
      <c r="A231" s="429">
        <v>45870</v>
      </c>
      <c r="B231" s="42">
        <v>41160</v>
      </c>
      <c r="C231" s="42">
        <v>369401</v>
      </c>
      <c r="D231" s="42">
        <v>379105</v>
      </c>
      <c r="E231" s="42">
        <v>54422</v>
      </c>
      <c r="F231" s="42">
        <v>281071</v>
      </c>
      <c r="G231" s="42">
        <v>714598</v>
      </c>
      <c r="H231" s="42">
        <v>1083998</v>
      </c>
    </row>
    <row r="232" spans="1:8" ht="13.8">
      <c r="A232" s="429">
        <v>45901</v>
      </c>
      <c r="B232" s="42">
        <v>42561</v>
      </c>
      <c r="C232" s="42">
        <v>373503</v>
      </c>
      <c r="D232" s="42">
        <v>379919</v>
      </c>
      <c r="E232" s="42">
        <v>59724</v>
      </c>
      <c r="F232" s="42">
        <v>276846</v>
      </c>
      <c r="G232" s="42">
        <v>716489</v>
      </c>
      <c r="H232" s="42">
        <v>1089992</v>
      </c>
    </row>
    <row r="233" spans="1:8" ht="13.8">
      <c r="A233" s="429">
        <v>45931</v>
      </c>
      <c r="B233" s="42">
        <v>42949</v>
      </c>
      <c r="C233" s="42">
        <v>382779</v>
      </c>
      <c r="D233" s="42">
        <v>382797</v>
      </c>
      <c r="E233" s="42">
        <v>65451</v>
      </c>
      <c r="F233" s="42">
        <v>278223</v>
      </c>
      <c r="G233" s="42">
        <v>726471</v>
      </c>
      <c r="H233" s="42">
        <v>1109249</v>
      </c>
    </row>
    <row r="234" spans="1:8" ht="13.8">
      <c r="A234" s="429">
        <v>45962</v>
      </c>
      <c r="B234" s="42">
        <v>42308</v>
      </c>
      <c r="C234" s="42">
        <v>390232</v>
      </c>
      <c r="D234" s="42">
        <v>380685</v>
      </c>
      <c r="E234" s="42">
        <v>71305</v>
      </c>
      <c r="F234" s="42">
        <v>278841</v>
      </c>
      <c r="G234" s="42">
        <v>730831</v>
      </c>
      <c r="H234" s="42">
        <v>1121063</v>
      </c>
    </row>
    <row r="235" spans="1:8" ht="13.8">
      <c r="A235" s="429">
        <v>45992</v>
      </c>
      <c r="B235" s="42">
        <v>40651</v>
      </c>
      <c r="C235" s="42">
        <v>388573</v>
      </c>
      <c r="D235" s="42">
        <v>379919</v>
      </c>
      <c r="E235" s="42">
        <v>76683</v>
      </c>
      <c r="F235" s="42">
        <v>278753</v>
      </c>
      <c r="G235" s="42">
        <v>735355</v>
      </c>
      <c r="H235" s="42">
        <v>1123928</v>
      </c>
    </row>
    <row r="236" spans="1:8" ht="13.8">
      <c r="A236" s="429">
        <v>46023</v>
      </c>
      <c r="B236" s="42">
        <v>44084</v>
      </c>
      <c r="C236" s="42">
        <v>395107</v>
      </c>
      <c r="D236" s="42">
        <v>381078</v>
      </c>
      <c r="E236" s="42">
        <v>87503</v>
      </c>
      <c r="F236" s="42">
        <v>278299</v>
      </c>
      <c r="G236" s="42">
        <v>746880</v>
      </c>
      <c r="H236" s="42">
        <v>1141987</v>
      </c>
    </row>
    <row r="237" spans="1:8" ht="13.8">
      <c r="A237" s="429">
        <v>46054</v>
      </c>
      <c r="B237" s="42">
        <v>44503</v>
      </c>
      <c r="C237" s="42">
        <v>399301</v>
      </c>
      <c r="D237" s="42">
        <v>382166</v>
      </c>
      <c r="E237" s="42">
        <v>92286</v>
      </c>
      <c r="F237" s="42">
        <v>282503</v>
      </c>
      <c r="G237" s="42">
        <v>756955</v>
      </c>
      <c r="H237" s="42">
        <v>1156256</v>
      </c>
    </row>
    <row r="238" spans="1:8" ht="13.8">
      <c r="A238" s="429">
        <v>46082</v>
      </c>
      <c r="B238" s="42">
        <v>45292</v>
      </c>
      <c r="C238" s="42">
        <v>398366</v>
      </c>
      <c r="D238" s="42">
        <v>384480</v>
      </c>
      <c r="E238" s="42">
        <v>101591</v>
      </c>
      <c r="F238" s="42">
        <v>283909</v>
      </c>
      <c r="G238" s="42">
        <v>769980</v>
      </c>
      <c r="H238" s="42">
        <v>116834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4" t="s">
        <v>216</v>
      </c>
      <c r="C4" s="495"/>
      <c r="D4" s="496"/>
      <c r="E4" s="494" t="s">
        <v>217</v>
      </c>
      <c r="F4" s="495"/>
      <c r="G4" s="496"/>
      <c r="H4" s="494" t="s">
        <v>218</v>
      </c>
      <c r="I4" s="495"/>
      <c r="J4" s="496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7" t="s">
        <v>126</v>
      </c>
      <c r="C4" s="498"/>
      <c r="D4" s="499"/>
      <c r="E4" s="500" t="s">
        <v>127</v>
      </c>
      <c r="F4" s="501"/>
      <c r="G4" s="501"/>
      <c r="H4" s="501"/>
      <c r="I4" s="501"/>
      <c r="J4" s="502"/>
      <c r="K4" s="184"/>
      <c r="L4" s="184"/>
    </row>
    <row r="5" spans="1:12" s="185" customFormat="1" ht="13.8">
      <c r="A5" s="183"/>
      <c r="B5" s="186" t="s">
        <v>15</v>
      </c>
      <c r="C5" s="503" t="s">
        <v>128</v>
      </c>
      <c r="D5" s="504"/>
      <c r="E5" s="186" t="s">
        <v>125</v>
      </c>
      <c r="F5" s="186" t="s">
        <v>129</v>
      </c>
      <c r="G5" s="186" t="s">
        <v>130</v>
      </c>
      <c r="H5" s="507" t="s">
        <v>4</v>
      </c>
      <c r="I5" s="508"/>
      <c r="J5" s="509"/>
      <c r="K5" s="184"/>
      <c r="L5" s="184"/>
    </row>
    <row r="6" spans="1:12" s="185" customFormat="1" ht="15">
      <c r="A6" s="183"/>
      <c r="B6" s="187"/>
      <c r="C6" s="505"/>
      <c r="D6" s="506"/>
      <c r="E6" s="187" t="s">
        <v>131</v>
      </c>
      <c r="F6" s="187" t="s">
        <v>132</v>
      </c>
      <c r="G6" s="187" t="s">
        <v>220</v>
      </c>
      <c r="H6" s="510"/>
      <c r="I6" s="511"/>
      <c r="J6" s="512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500" t="s">
        <v>128</v>
      </c>
      <c r="J7" s="502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6"/>
  <sheetViews>
    <sheetView showGridLines="0" zoomScaleNormal="100" workbookViewId="0">
      <pane xSplit="1" ySplit="7" topLeftCell="B222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C239" sqref="C239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3" t="s">
        <v>356</v>
      </c>
      <c r="E6" s="444"/>
      <c r="F6" s="444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47</v>
      </c>
      <c r="I217" s="42">
        <v>562771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560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208</v>
      </c>
      <c r="C228" s="42">
        <v>25998</v>
      </c>
      <c r="D228" s="42"/>
      <c r="E228" s="42"/>
      <c r="F228" s="42">
        <v>76810</v>
      </c>
      <c r="G228" s="42">
        <v>78649</v>
      </c>
      <c r="H228" s="42">
        <v>494516</v>
      </c>
      <c r="I228" s="42">
        <v>649975</v>
      </c>
    </row>
    <row r="229" spans="1:9" ht="13.8">
      <c r="A229" s="427">
        <v>45870</v>
      </c>
      <c r="B229" s="42">
        <v>374642</v>
      </c>
      <c r="C229" s="42">
        <v>26038</v>
      </c>
      <c r="D229" s="42"/>
      <c r="E229" s="42"/>
      <c r="F229" s="42">
        <v>79462</v>
      </c>
      <c r="G229" s="42">
        <v>79124</v>
      </c>
      <c r="H229" s="42">
        <v>494722</v>
      </c>
      <c r="I229" s="42">
        <v>653308</v>
      </c>
    </row>
    <row r="230" spans="1:9" ht="13.8">
      <c r="A230" s="427">
        <v>45901</v>
      </c>
      <c r="B230" s="42">
        <v>379850</v>
      </c>
      <c r="C230" s="42">
        <v>26020</v>
      </c>
      <c r="D230" s="42"/>
      <c r="E230" s="42"/>
      <c r="F230" s="42">
        <v>80509</v>
      </c>
      <c r="G230" s="42">
        <v>80290</v>
      </c>
      <c r="H230" s="42">
        <v>499323</v>
      </c>
      <c r="I230" s="42">
        <v>660122</v>
      </c>
    </row>
    <row r="231" spans="1:9" ht="13.8">
      <c r="A231" s="427">
        <v>45931</v>
      </c>
      <c r="B231" s="42">
        <v>385267</v>
      </c>
      <c r="C231" s="42">
        <v>26506</v>
      </c>
      <c r="D231" s="42"/>
      <c r="E231" s="42"/>
      <c r="F231" s="42">
        <v>82906</v>
      </c>
      <c r="G231" s="42">
        <v>83863</v>
      </c>
      <c r="H231" s="42">
        <v>510550</v>
      </c>
      <c r="I231" s="42">
        <v>677319</v>
      </c>
    </row>
    <row r="232" spans="1:9" ht="13.8">
      <c r="A232" s="427">
        <v>45962</v>
      </c>
      <c r="B232" s="42">
        <v>394415</v>
      </c>
      <c r="C232" s="42">
        <v>26736</v>
      </c>
      <c r="D232" s="42"/>
      <c r="E232" s="42"/>
      <c r="F232" s="42">
        <v>83567</v>
      </c>
      <c r="G232" s="42">
        <v>84850</v>
      </c>
      <c r="H232" s="42">
        <v>526661</v>
      </c>
      <c r="I232" s="42">
        <v>695079</v>
      </c>
    </row>
    <row r="233" spans="1:9" ht="13.8">
      <c r="A233" s="427">
        <v>45992</v>
      </c>
      <c r="B233" s="42">
        <v>397953</v>
      </c>
      <c r="C233" s="42">
        <v>26408</v>
      </c>
      <c r="D233" s="42"/>
      <c r="E233" s="42"/>
      <c r="F233" s="42">
        <v>81523</v>
      </c>
      <c r="G233" s="42">
        <v>86801</v>
      </c>
      <c r="H233" s="42">
        <v>550061</v>
      </c>
      <c r="I233" s="42">
        <v>718385</v>
      </c>
    </row>
    <row r="234" spans="1:9" ht="13.8">
      <c r="A234" s="427">
        <v>46023</v>
      </c>
      <c r="B234" s="42">
        <v>403274</v>
      </c>
      <c r="C234" s="42">
        <v>26383</v>
      </c>
      <c r="D234" s="42"/>
      <c r="E234" s="42"/>
      <c r="F234" s="42">
        <v>84836</v>
      </c>
      <c r="G234" s="42">
        <v>88920</v>
      </c>
      <c r="H234" s="42">
        <v>537791</v>
      </c>
      <c r="I234" s="42">
        <v>711547</v>
      </c>
    </row>
    <row r="235" spans="1:9" ht="13.8">
      <c r="A235" s="427">
        <v>46054</v>
      </c>
      <c r="B235" s="42">
        <v>408395</v>
      </c>
      <c r="C235" s="42">
        <v>25253</v>
      </c>
      <c r="D235" s="42"/>
      <c r="E235" s="42"/>
      <c r="F235" s="42">
        <v>88489</v>
      </c>
      <c r="G235" s="42">
        <v>91800</v>
      </c>
      <c r="H235" s="42">
        <v>520563</v>
      </c>
      <c r="I235" s="42">
        <v>700851</v>
      </c>
    </row>
    <row r="236" spans="1:9" ht="13.8">
      <c r="A236" s="427">
        <v>46082</v>
      </c>
      <c r="B236" s="42">
        <v>411627</v>
      </c>
      <c r="C236" s="42">
        <v>25325</v>
      </c>
      <c r="D236" s="42"/>
      <c r="E236" s="42"/>
      <c r="F236" s="42">
        <v>87095</v>
      </c>
      <c r="G236" s="42">
        <v>93478</v>
      </c>
      <c r="H236" s="42">
        <v>532064</v>
      </c>
      <c r="I236" s="42">
        <v>712636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6-04-27T19:20:28Z</dcterms:modified>
</cp:coreProperties>
</file>